</v>
      </c>
      <c r="D7911" s="2" t="str">
        <f t="shared" si="369"/>
        <v>UTC 3</v>
      </c>
      <c r="E7911" s="2" t="str">
        <f t="shared" si="370"/>
        <v xml:space="preserve"> 3</v>
      </c>
      <c r="F7911" s="2" t="str">
        <f t="shared" si="371"/>
        <v>3</v>
      </c>
    </row>
    <row r="7912" spans="1:6" x14ac:dyDescent="0.25">
      <c r="A7912">
        <v>181809</v>
      </c>
      <c r="B7912" t="s">
        <v>2</v>
      </c>
      <c r="C7912" s="2">
        <v>44313.076685826214</v>
      </c>
      <c r="D7912" s="2" t="str">
        <f t="shared" si="369"/>
        <v>UTC 1</v>
      </c>
      <c r="E7912" s="2" t="str">
        <f t="shared" si="370"/>
        <v xml:space="preserve"> 1</v>
      </c>
      <c r="F7912" s="2" t="str">
        <f t="shared" si="371"/>
        <v>1</v>
      </c>
    </row>
    <row r="7913" spans="1:6" x14ac:dyDescent="0.25">
      <c r="A7913">
        <v>181838</v>
      </c>
      <c r="B7913" t="s">
        <v>2</v>
      </c>
      <c r="C7913" s="2">
        <v>44377.483111787755</v>
      </c>
      <c r="D7913" s="2" t="str">
        <f t="shared" si="369"/>
        <v>UTC 1</v>
      </c>
      <c r="E7913" s="2" t="str">
        <f t="shared" si="370"/>
        <v xml:space="preserve"> 1</v>
      </c>
      <c r="F7913" s="2" t="str">
        <f t="shared" si="371"/>
        <v>1</v>
      </c>
    </row>
    <row r="7914" spans="1:6" x14ac:dyDescent="0.25">
      <c r="A7914">
        <v>181843</v>
      </c>
      <c r="B7914" t="s">
        <v>5</v>
      </c>
      <c r="C7914" s="2">
        <v>44291.865307443026</v>
      </c>
      <c r="D7914" s="2" t="str">
        <f t="shared" si="369"/>
        <v>UTC 2</v>
      </c>
      <c r="E7914" s="2" t="str">
        <f t="shared" si="370"/>
        <v xml:space="preserve"> 2</v>
      </c>
      <c r="F7914" s="2" t="str">
        <f t="shared" si="371"/>
        <v>2</v>
      </c>
    </row>
    <row r="7915" spans="1:6" x14ac:dyDescent="0.25">
      <c r="A7915">
        <v>181867</v>
      </c>
      <c r="B7915" t="s">
        <v>3</v>
      </c>
      <c r="C7915" s="2">
        <v>44344.709318660971</v>
      </c>
      <c r="D7915" s="2" t="str">
        <f t="shared" si="369"/>
        <v>UTC 3</v>
      </c>
      <c r="E7915" s="2" t="str">
        <f t="shared" si="370"/>
        <v xml:space="preserve"> 3</v>
      </c>
      <c r="F7915" s="2" t="str">
        <f t="shared" si="371"/>
        <v>3</v>
      </c>
    </row>
    <row r="7916" spans="1:6" x14ac:dyDescent="0.25">
      <c r="A7916">
        <v>181871</v>
      </c>
      <c r="B7916" t="s">
        <v>7</v>
      </c>
      <c r="C7916" s="2">
        <v>44304.374772186609</v>
      </c>
      <c r="D7916" s="2" t="str">
        <f t="shared" si="369"/>
        <v>UTC 0</v>
      </c>
      <c r="E7916" s="2" t="str">
        <f t="shared" si="370"/>
        <v xml:space="preserve"> 0</v>
      </c>
      <c r="F7916" s="2" t="str">
        <f t="shared" si="371"/>
        <v>0</v>
      </c>
    </row>
    <row r="7917" spans="1:6" x14ac:dyDescent="0.25">
      <c r="A7917">
        <v>181924</v>
      </c>
      <c r="B7917" t="s">
        <v>2</v>
      </c>
      <c r="C7917" s="2">
        <v>44398.096545085471</v>
      </c>
      <c r="D7917" s="2" t="str">
        <f t="shared" si="369"/>
        <v>UTC 1</v>
      </c>
      <c r="E7917" s="2" t="str">
        <f t="shared" si="370"/>
        <v xml:space="preserve"> 1</v>
      </c>
      <c r="F7917" s="2" t="str">
        <f t="shared" si="371"/>
        <v>1</v>
      </c>
    </row>
    <row r="7918" spans="1:6" x14ac:dyDescent="0.25">
      <c r="A7918">
        <v>181965</v>
      </c>
      <c r="B7918" t="s">
        <v>5</v>
      </c>
      <c r="C7918" s="2">
        <v>44308.391261004268</v>
      </c>
      <c r="D7918" s="2" t="str">
        <f t="shared" si="369"/>
        <v>UTC 2</v>
      </c>
      <c r="E7918" s="2" t="str">
        <f t="shared" si="370"/>
        <v xml:space="preserve"> 2</v>
      </c>
      <c r="F7918" s="2" t="str">
        <f t="shared" si="371"/>
        <v>2</v>
      </c>
    </row>
    <row r="7919" spans="1:6" x14ac:dyDescent="0.25">
      <c r="A7919">
        <v>181971</v>
      </c>
      <c r="B7919" t="s">
        <v>7</v>
      </c>
      <c r="C7919" s="2">
        <v>44362.51</v>
      </c>
      <c r="D7919" s="2" t="str">
        <f t="shared" si="369"/>
        <v>UTC 0</v>
      </c>
      <c r="E7919" s="2" t="str">
        <f t="shared" si="370"/>
        <v xml:space="preserve"> 0</v>
      </c>
      <c r="F7919" s="2" t="str">
        <f t="shared" si="371"/>
        <v>0</v>
      </c>
    </row>
    <row r="7920" spans="1:6" x14ac:dyDescent="0.25">
      <c r="A7920">
        <v>181987</v>
      </c>
      <c r="B7920" t="s">
        <v>2</v>
      </c>
      <c r="C7920" s="2">
        <v>44317.222061787754</v>
      </c>
      <c r="D7920" s="2" t="str">
        <f t="shared" si="369"/>
        <v>UTC 1</v>
      </c>
      <c r="E7920" s="2" t="str">
        <f t="shared" si="370"/>
        <v xml:space="preserve"> 1</v>
      </c>
      <c r="F7920" s="2" t="str">
        <f t="shared" si="371"/>
        <v>1</v>
      </c>
    </row>
    <row r="7921" spans="1:6" x14ac:dyDescent="0.25">
      <c r="A7921">
        <v>181992</v>
      </c>
      <c r="B7921" t="s">
        <v>13</v>
      </c>
      <c r="C7921" s="2">
        <v>44405.232531445872</v>
      </c>
      <c r="D7921" s="2" t="str">
        <f t="shared" si="369"/>
        <v>UTC-5</v>
      </c>
      <c r="E7921" s="2" t="str">
        <f t="shared" si="370"/>
        <v>-5</v>
      </c>
      <c r="F7921" s="2" t="str">
        <f t="shared" si="371"/>
        <v>-5</v>
      </c>
    </row>
    <row r="7922" spans="1:6" x14ac:dyDescent="0.25">
      <c r="A7922">
        <v>182015</v>
      </c>
      <c r="B7922" t="s">
        <v>2</v>
      </c>
      <c r="C7922" s="2">
        <v>44339.658297613962</v>
      </c>
      <c r="D7922" s="2" t="str">
        <f t="shared" si="369"/>
        <v>UTC 1</v>
      </c>
      <c r="E7922" s="2" t="str">
        <f t="shared" si="370"/>
        <v xml:space="preserve"> 1</v>
      </c>
      <c r="F7922" s="2" t="str">
        <f t="shared" si="371"/>
        <v>1</v>
      </c>
    </row>
    <row r="7923" spans="1:6" x14ac:dyDescent="0.25">
      <c r="A7923">
        <v>182021</v>
      </c>
      <c r="B7923" t="s">
        <v>6</v>
      </c>
      <c r="C7923" s="2">
        <v>44308.755437606844</v>
      </c>
      <c r="D7923" s="2" t="str">
        <f t="shared" si="369"/>
        <v>UTC 4</v>
      </c>
      <c r="E7923" s="2" t="str">
        <f t="shared" si="370"/>
        <v xml:space="preserve"> 4</v>
      </c>
      <c r="F7923" s="2" t="str">
        <f t="shared" si="371"/>
        <v>4</v>
      </c>
    </row>
    <row r="7924" spans="1:6" x14ac:dyDescent="0.25">
      <c r="A7924">
        <v>182027</v>
      </c>
      <c r="B7924" t="s">
        <v>2</v>
      </c>
      <c r="C7924" s="2">
        <v>44295.475743732197</v>
      </c>
      <c r="D7924" s="2" t="str">
        <f t="shared" si="369"/>
        <v>UTC 1</v>
      </c>
      <c r="E7924" s="2" t="str">
        <f t="shared" si="370"/>
        <v xml:space="preserve"> 1</v>
      </c>
      <c r="F7924" s="2" t="str">
        <f t="shared" si="371"/>
        <v>1</v>
      </c>
    </row>
    <row r="7925" spans="1:6" x14ac:dyDescent="0.25">
      <c r="A7925">
        <v>182041</v>
      </c>
      <c r="B7925" t="s">
        <v>8</v>
      </c>
      <c r="C7925" s="2">
        <v>44370.860999999997</v>
      </c>
      <c r="D7925" s="2" t="str">
        <f t="shared" si="369"/>
        <v>UTC 5</v>
      </c>
      <c r="E7925" s="2" t="str">
        <f t="shared" si="370"/>
        <v xml:space="preserve"> 5</v>
      </c>
      <c r="F7925" s="2" t="str">
        <f t="shared" si="371"/>
        <v>5</v>
      </c>
    </row>
    <row r="7926" spans="1:6" x14ac:dyDescent="0.25">
      <c r="A7926">
        <v>182055</v>
      </c>
      <c r="B7926" t="s">
        <v>2</v>
      </c>
      <c r="C7926" s="2">
        <v>44327.547371972934</v>
      </c>
      <c r="D7926" s="2" t="str">
        <f t="shared" si="369"/>
        <v>UTC 1</v>
      </c>
      <c r="E7926" s="2" t="str">
        <f t="shared" si="370"/>
        <v xml:space="preserve"> 1</v>
      </c>
      <c r="F7926" s="2" t="str">
        <f t="shared" si="371"/>
        <v>1</v>
      </c>
    </row>
    <row r="7927" spans="1:6" x14ac:dyDescent="0.25">
      <c r="A7927">
        <v>182072</v>
      </c>
      <c r="B7927" t="s">
        <v>2</v>
      </c>
      <c r="C7927" s="2">
        <v>44310.634718233625</v>
      </c>
      <c r="D7927" s="2" t="str">
        <f t="shared" si="369"/>
        <v>UTC 1</v>
      </c>
      <c r="E7927" s="2" t="str">
        <f t="shared" si="370"/>
        <v xml:space="preserve"> 1</v>
      </c>
      <c r="F7927" s="2" t="str">
        <f t="shared" si="371"/>
        <v>1</v>
      </c>
    </row>
    <row r="7928" spans="1:6" x14ac:dyDescent="0.25">
      <c r="A7928">
        <v>182112</v>
      </c>
      <c r="B7928" t="s">
        <v>9</v>
      </c>
      <c r="C7928" s="2">
        <v>44352.705787606836</v>
      </c>
      <c r="D7928" s="2" t="str">
        <f t="shared" si="369"/>
        <v>UTC 6</v>
      </c>
      <c r="E7928" s="2" t="str">
        <f t="shared" si="370"/>
        <v xml:space="preserve"> 6</v>
      </c>
      <c r="F7928" s="2" t="str">
        <f t="shared" si="371"/>
        <v>6</v>
      </c>
    </row>
    <row r="7929" spans="1:6" x14ac:dyDescent="0.25">
      <c r="A7929">
        <v>182113</v>
      </c>
      <c r="B7929" t="s">
        <v>7</v>
      </c>
      <c r="C7929" s="2">
        <v>44371.517218910252</v>
      </c>
      <c r="D7929" s="2" t="str">
        <f t="shared" si="369"/>
        <v>UTC 0</v>
      </c>
      <c r="E7929" s="2" t="str">
        <f t="shared" si="370"/>
        <v xml:space="preserve"> 0</v>
      </c>
      <c r="F7929" s="2" t="str">
        <f t="shared" si="371"/>
        <v>0</v>
      </c>
    </row>
    <row r="7930" spans="1:6" x14ac:dyDescent="0.25">
      <c r="A7930">
        <v>182115</v>
      </c>
      <c r="B7930" t="s">
        <v>5</v>
      </c>
      <c r="C7930" s="2">
        <v>44407.338521260688</v>
      </c>
      <c r="D7930" s="2" t="str">
        <f t="shared" si="369"/>
        <v>UTC 2</v>
      </c>
      <c r="E7930" s="2" t="str">
        <f t="shared" si="370"/>
        <v xml:space="preserve"> 2</v>
      </c>
      <c r="F7930" s="2" t="str">
        <f t="shared" si="371"/>
        <v>2</v>
      </c>
    </row>
    <row r="7931" spans="1:6" x14ac:dyDescent="0.25">
      <c r="A7931">
        <v>182119</v>
      </c>
      <c r="B7931" t="s">
        <v>9</v>
      </c>
      <c r="C7931" s="2">
        <v>44342.969377492882</v>
      </c>
      <c r="D7931" s="2" t="str">
        <f t="shared" si="369"/>
        <v>UTC 6</v>
      </c>
      <c r="E7931" s="2" t="str">
        <f t="shared" si="370"/>
        <v xml:space="preserve"> 6</v>
      </c>
      <c r="F7931" s="2" t="str">
        <f t="shared" si="371"/>
        <v>6</v>
      </c>
    </row>
    <row r="7932" spans="1:6" x14ac:dyDescent="0.25">
      <c r="A7932">
        <v>182121</v>
      </c>
      <c r="B7932" t="s">
        <v>2</v>
      </c>
      <c r="C7932" s="2">
        <v>44344.206800676642</v>
      </c>
      <c r="D7932" s="2" t="str">
        <f t="shared" si="369"/>
        <v>UTC 1</v>
      </c>
      <c r="E7932" s="2" t="str">
        <f t="shared" si="370"/>
        <v xml:space="preserve"> 1</v>
      </c>
      <c r="F7932" s="2" t="str">
        <f t="shared" si="371"/>
        <v>1</v>
      </c>
    </row>
    <row r="7933" spans="1:6" x14ac:dyDescent="0.25">
      <c r="A7933">
        <v>182124</v>
      </c>
      <c r="B7933" t="s">
        <v>5</v>
      </c>
      <c r="C7933" s="2">
        <v>44352.131003347575</v>
      </c>
      <c r="D7933" s="2" t="str">
        <f t="shared" si="369"/>
        <v>UTC 2</v>
      </c>
      <c r="E7933" s="2" t="str">
        <f t="shared" si="370"/>
        <v xml:space="preserve"> 2</v>
      </c>
      <c r="F7933" s="2" t="str">
        <f t="shared" si="371"/>
        <v>2</v>
      </c>
    </row>
    <row r="7934" spans="1:6" x14ac:dyDescent="0.25">
      <c r="A7934">
        <v>182176</v>
      </c>
      <c r="B7934" t="s">
        <v>5</v>
      </c>
      <c r="C7934" s="2">
        <v>44310.053761253563</v>
      </c>
      <c r="D7934" s="2" t="str">
        <f t="shared" si="369"/>
        <v>UTC 2</v>
      </c>
      <c r="E7934" s="2" t="str">
        <f t="shared" si="370"/>
        <v xml:space="preserve"> 2</v>
      </c>
      <c r="F7934" s="2" t="str">
        <f t="shared" si="371"/>
        <v>2</v>
      </c>
    </row>
    <row r="7935" spans="1:6" x14ac:dyDescent="0.25">
      <c r="A7935">
        <v>182182</v>
      </c>
      <c r="B7935" t="s">
        <v>2</v>
      </c>
      <c r="C7935" s="2">
        <v>44391.872817948715</v>
      </c>
      <c r="D7935" s="2" t="str">
        <f t="shared" si="369"/>
        <v>UTC 1</v>
      </c>
      <c r="E7935" s="2" t="str">
        <f t="shared" si="370"/>
        <v xml:space="preserve"> 1</v>
      </c>
      <c r="F7935" s="2" t="str">
        <f t="shared" si="371"/>
        <v>1</v>
      </c>
    </row>
    <row r="7936" spans="1:6" x14ac:dyDescent="0.25">
      <c r="A7936">
        <v>182188</v>
      </c>
      <c r="B7936" t="s">
        <v>12</v>
      </c>
      <c r="C7936" s="2">
        <v>44341.134876994307</v>
      </c>
      <c r="D7936" s="2" t="str">
        <f t="shared" si="369"/>
        <v>UTC 7</v>
      </c>
      <c r="E7936" s="2" t="str">
        <f t="shared" si="370"/>
        <v xml:space="preserve"> 7</v>
      </c>
      <c r="F7936" s="2" t="str">
        <f t="shared" si="371"/>
        <v>7</v>
      </c>
    </row>
    <row r="7937" spans="1:6" x14ac:dyDescent="0.25">
      <c r="A7937">
        <v>182203</v>
      </c>
      <c r="B7937" t="s">
        <v>2</v>
      </c>
      <c r="C7937" s="2">
        <v>44313.145109900288</v>
      </c>
      <c r="D7937" s="2" t="str">
        <f t="shared" si="369"/>
        <v>UTC 1</v>
      </c>
      <c r="E7937" s="2" t="str">
        <f t="shared" si="370"/>
        <v xml:space="preserve"> 1</v>
      </c>
      <c r="F7937" s="2" t="str">
        <f t="shared" si="371"/>
        <v>1</v>
      </c>
    </row>
    <row r="7938" spans="1:6" x14ac:dyDescent="0.25">
      <c r="A7938">
        <v>182208</v>
      </c>
      <c r="B7938" t="s">
        <v>5</v>
      </c>
      <c r="C7938" s="2">
        <v>44332.003629594015</v>
      </c>
      <c r="D7938" s="2" t="str">
        <f t="shared" si="369"/>
        <v>UTC 2</v>
      </c>
      <c r="E7938" s="2" t="str">
        <f t="shared" si="370"/>
        <v xml:space="preserve"> 2</v>
      </c>
      <c r="F7938" s="2" t="str">
        <f t="shared" si="371"/>
        <v>2</v>
      </c>
    </row>
    <row r="7939" spans="1:6" x14ac:dyDescent="0.25">
      <c r="A7939">
        <v>182210</v>
      </c>
      <c r="B7939" t="s">
        <v>5</v>
      </c>
      <c r="C7939" s="2">
        <v>44315.742746225071</v>
      </c>
      <c r="D7939" s="2" t="str">
        <f t="shared" ref="D7939:D8002" si="372">SUBSTITUTE(B7939,"+"," ")</f>
        <v>UTC 2</v>
      </c>
      <c r="E7939" s="2" t="str">
        <f t="shared" ref="E7939:E8002" si="373">RIGHT(D7939,2)</f>
        <v xml:space="preserve"> 2</v>
      </c>
      <c r="F7939" s="2" t="str">
        <f t="shared" ref="F7939:F8002" si="374">TRIM(E7939)</f>
        <v>2</v>
      </c>
    </row>
    <row r="7940" spans="1:6" x14ac:dyDescent="0.25">
      <c r="A7940">
        <v>182218</v>
      </c>
      <c r="B7940" t="s">
        <v>2</v>
      </c>
      <c r="C7940" s="2">
        <v>44373.3560667735</v>
      </c>
      <c r="D7940" s="2" t="str">
        <f t="shared" si="372"/>
        <v>UTC 1</v>
      </c>
      <c r="E7940" s="2" t="str">
        <f t="shared" si="373"/>
        <v xml:space="preserve"> 1</v>
      </c>
      <c r="F7940" s="2" t="str">
        <f t="shared" si="374"/>
        <v>1</v>
      </c>
    </row>
    <row r="7941" spans="1:6" x14ac:dyDescent="0.25">
      <c r="A7941">
        <v>182227</v>
      </c>
      <c r="B7941" t="s">
        <v>2</v>
      </c>
      <c r="C7941" s="2">
        <v>44306.733390883193</v>
      </c>
      <c r="D7941" s="2" t="str">
        <f t="shared" si="372"/>
        <v>UTC 1</v>
      </c>
      <c r="E7941" s="2" t="str">
        <f t="shared" si="373"/>
        <v xml:space="preserve"> 1</v>
      </c>
      <c r="F7941" s="2" t="str">
        <f t="shared" si="374"/>
        <v>1</v>
      </c>
    </row>
    <row r="7942" spans="1:6" x14ac:dyDescent="0.25">
      <c r="A7942">
        <v>182286</v>
      </c>
      <c r="B7942" t="s">
        <v>2</v>
      </c>
      <c r="C7942" s="2">
        <v>44308.942053810541</v>
      </c>
      <c r="D7942" s="2" t="str">
        <f t="shared" si="372"/>
        <v>UTC 1</v>
      </c>
      <c r="E7942" s="2" t="str">
        <f t="shared" si="373"/>
        <v xml:space="preserve"> 1</v>
      </c>
      <c r="F7942" s="2" t="str">
        <f t="shared" si="374"/>
        <v>1</v>
      </c>
    </row>
    <row r="7943" spans="1:6" x14ac:dyDescent="0.25">
      <c r="A7943">
        <v>182390</v>
      </c>
      <c r="B7943" t="s">
        <v>5</v>
      </c>
      <c r="C7943" s="2">
        <v>44400.810601317658</v>
      </c>
      <c r="D7943" s="2" t="str">
        <f t="shared" si="372"/>
        <v>UTC 2</v>
      </c>
      <c r="E7943" s="2" t="str">
        <f t="shared" si="373"/>
        <v xml:space="preserve"> 2</v>
      </c>
      <c r="F7943" s="2" t="str">
        <f t="shared" si="374"/>
        <v>2</v>
      </c>
    </row>
    <row r="7944" spans="1:6" x14ac:dyDescent="0.25">
      <c r="A7944">
        <v>182402</v>
      </c>
      <c r="B7944" t="s">
        <v>5</v>
      </c>
      <c r="C7944" s="2">
        <v>44375.772258725068</v>
      </c>
      <c r="D7944" s="2" t="str">
        <f t="shared" si="372"/>
        <v>UTC 2</v>
      </c>
      <c r="E7944" s="2" t="str">
        <f t="shared" si="373"/>
        <v xml:space="preserve"> 2</v>
      </c>
      <c r="F7944" s="2" t="str">
        <f t="shared" si="374"/>
        <v>2</v>
      </c>
    </row>
    <row r="7945" spans="1:6" x14ac:dyDescent="0.25">
      <c r="A7945">
        <v>182408</v>
      </c>
      <c r="B7945" t="s">
        <v>2</v>
      </c>
      <c r="C7945" s="2">
        <v>44311.724882549854</v>
      </c>
      <c r="D7945" s="2" t="str">
        <f t="shared" si="372"/>
        <v>UTC 1</v>
      </c>
      <c r="E7945" s="2" t="str">
        <f t="shared" si="373"/>
        <v xml:space="preserve"> 1</v>
      </c>
      <c r="F7945" s="2" t="str">
        <f t="shared" si="374"/>
        <v>1</v>
      </c>
    </row>
    <row r="7946" spans="1:6" x14ac:dyDescent="0.25">
      <c r="A7946">
        <v>182423</v>
      </c>
      <c r="B7946" t="s">
        <v>7</v>
      </c>
      <c r="C7946" s="2">
        <v>44396.004867307696</v>
      </c>
      <c r="D7946" s="2" t="str">
        <f t="shared" si="372"/>
        <v>UTC 0</v>
      </c>
      <c r="E7946" s="2" t="str">
        <f t="shared" si="373"/>
        <v xml:space="preserve"> 0</v>
      </c>
      <c r="F7946" s="2" t="str">
        <f t="shared" si="374"/>
        <v>0</v>
      </c>
    </row>
    <row r="7947" spans="1:6" x14ac:dyDescent="0.25">
      <c r="A7947">
        <v>182517</v>
      </c>
      <c r="B7947" t="s">
        <v>2</v>
      </c>
      <c r="C7947" s="2">
        <v>44343.827983725067</v>
      </c>
      <c r="D7947" s="2" t="str">
        <f t="shared" si="372"/>
        <v>UTC 1</v>
      </c>
      <c r="E7947" s="2" t="str">
        <f t="shared" si="373"/>
        <v xml:space="preserve"> 1</v>
      </c>
      <c r="F7947" s="2" t="str">
        <f t="shared" si="374"/>
        <v>1</v>
      </c>
    </row>
    <row r="7948" spans="1:6" x14ac:dyDescent="0.25">
      <c r="A7948">
        <v>182580</v>
      </c>
      <c r="B7948" t="s">
        <v>5</v>
      </c>
      <c r="C7948" s="2">
        <v>44314.206173967235</v>
      </c>
      <c r="D7948" s="2" t="str">
        <f t="shared" si="372"/>
        <v>UTC 2</v>
      </c>
      <c r="E7948" s="2" t="str">
        <f t="shared" si="373"/>
        <v xml:space="preserve"> 2</v>
      </c>
      <c r="F7948" s="2" t="str">
        <f t="shared" si="374"/>
        <v>2</v>
      </c>
    </row>
    <row r="7949" spans="1:6" x14ac:dyDescent="0.25">
      <c r="A7949">
        <v>182604</v>
      </c>
      <c r="B7949" t="s">
        <v>9</v>
      </c>
      <c r="C7949" s="2">
        <v>44352.4392573718</v>
      </c>
      <c r="D7949" s="2" t="str">
        <f t="shared" si="372"/>
        <v>UTC 6</v>
      </c>
      <c r="E7949" s="2" t="str">
        <f t="shared" si="373"/>
        <v xml:space="preserve"> 6</v>
      </c>
      <c r="F7949" s="2" t="str">
        <f t="shared" si="374"/>
        <v>6</v>
      </c>
    </row>
    <row r="7950" spans="1:6" x14ac:dyDescent="0.25">
      <c r="A7950">
        <v>182621</v>
      </c>
      <c r="B7950" t="s">
        <v>5</v>
      </c>
      <c r="C7950" s="2">
        <v>44309.574830056983</v>
      </c>
      <c r="D7950" s="2" t="str">
        <f t="shared" si="372"/>
        <v>UTC 2</v>
      </c>
      <c r="E7950" s="2" t="str">
        <f t="shared" si="373"/>
        <v xml:space="preserve"> 2</v>
      </c>
      <c r="F7950" s="2" t="str">
        <f t="shared" si="374"/>
        <v>2</v>
      </c>
    </row>
    <row r="7951" spans="1:6" x14ac:dyDescent="0.25">
      <c r="A7951">
        <v>182711</v>
      </c>
      <c r="B7951" t="s">
        <v>2</v>
      </c>
      <c r="C7951" s="2">
        <v>44371.686721403137</v>
      </c>
      <c r="D7951" s="2" t="str">
        <f t="shared" si="372"/>
        <v>UTC 1</v>
      </c>
      <c r="E7951" s="2" t="str">
        <f t="shared" si="373"/>
        <v xml:space="preserve"> 1</v>
      </c>
      <c r="F7951" s="2" t="str">
        <f t="shared" si="374"/>
        <v>1</v>
      </c>
    </row>
    <row r="7952" spans="1:6" x14ac:dyDescent="0.25">
      <c r="A7952">
        <v>182712</v>
      </c>
      <c r="B7952" t="s">
        <v>18</v>
      </c>
      <c r="C7952" s="2">
        <v>44380.885667307695</v>
      </c>
      <c r="D7952" s="2" t="str">
        <f t="shared" si="372"/>
        <v>UTC-4</v>
      </c>
      <c r="E7952" s="2" t="str">
        <f t="shared" si="373"/>
        <v>-4</v>
      </c>
      <c r="F7952" s="2" t="str">
        <f t="shared" si="374"/>
        <v>-4</v>
      </c>
    </row>
    <row r="7953" spans="1:6" x14ac:dyDescent="0.25">
      <c r="A7953">
        <v>182715</v>
      </c>
      <c r="B7953" t="s">
        <v>5</v>
      </c>
      <c r="C7953" s="2">
        <v>44314.427234615388</v>
      </c>
      <c r="D7953" s="2" t="str">
        <f t="shared" si="372"/>
        <v>UTC 2</v>
      </c>
      <c r="E7953" s="2" t="str">
        <f t="shared" si="373"/>
        <v xml:space="preserve"> 2</v>
      </c>
      <c r="F7953" s="2" t="str">
        <f t="shared" si="374"/>
        <v>2</v>
      </c>
    </row>
    <row r="7954" spans="1:6" x14ac:dyDescent="0.25">
      <c r="A7954">
        <v>182736</v>
      </c>
      <c r="B7954" t="s">
        <v>2</v>
      </c>
      <c r="C7954" s="2">
        <v>44293.439418874645</v>
      </c>
      <c r="D7954" s="2" t="str">
        <f t="shared" si="372"/>
        <v>UTC 1</v>
      </c>
      <c r="E7954" s="2" t="str">
        <f t="shared" si="373"/>
        <v xml:space="preserve"> 1</v>
      </c>
      <c r="F7954" s="2" t="str">
        <f t="shared" si="374"/>
        <v>1</v>
      </c>
    </row>
    <row r="7955" spans="1:6" x14ac:dyDescent="0.25">
      <c r="A7955">
        <v>182751</v>
      </c>
      <c r="B7955" t="s">
        <v>4</v>
      </c>
      <c r="C7955" s="2">
        <v>44370.980583012824</v>
      </c>
      <c r="D7955" s="2" t="str">
        <f t="shared" si="372"/>
        <v>UTC 11</v>
      </c>
      <c r="E7955" s="2" t="str">
        <f t="shared" si="373"/>
        <v>11</v>
      </c>
      <c r="F7955" s="2" t="str">
        <f t="shared" si="374"/>
        <v>11</v>
      </c>
    </row>
    <row r="7956" spans="1:6" x14ac:dyDescent="0.25">
      <c r="A7956">
        <v>182781</v>
      </c>
      <c r="B7956" t="s">
        <v>7</v>
      </c>
      <c r="C7956" s="2">
        <v>44335.286019871797</v>
      </c>
      <c r="D7956" s="2" t="str">
        <f t="shared" si="372"/>
        <v>UTC 0</v>
      </c>
      <c r="E7956" s="2" t="str">
        <f t="shared" si="373"/>
        <v xml:space="preserve"> 0</v>
      </c>
      <c r="F7956" s="2" t="str">
        <f t="shared" si="374"/>
        <v>0</v>
      </c>
    </row>
    <row r="7957" spans="1:6" x14ac:dyDescent="0.25">
      <c r="A7957">
        <v>182790</v>
      </c>
      <c r="B7957" t="s">
        <v>2</v>
      </c>
      <c r="C7957" s="2">
        <v>44391.794745762112</v>
      </c>
      <c r="D7957" s="2" t="str">
        <f t="shared" si="372"/>
        <v>UTC 1</v>
      </c>
      <c r="E7957" s="2" t="str">
        <f t="shared" si="373"/>
        <v xml:space="preserve"> 1</v>
      </c>
      <c r="F7957" s="2" t="str">
        <f t="shared" si="374"/>
        <v>1</v>
      </c>
    </row>
    <row r="7958" spans="1:6" x14ac:dyDescent="0.25">
      <c r="A7958">
        <v>182810</v>
      </c>
      <c r="B7958" t="s">
        <v>18</v>
      </c>
      <c r="C7958" s="2">
        <v>44392.214115669514</v>
      </c>
      <c r="D7958" s="2" t="str">
        <f t="shared" si="372"/>
        <v>UTC-4</v>
      </c>
      <c r="E7958" s="2" t="str">
        <f t="shared" si="373"/>
        <v>-4</v>
      </c>
      <c r="F7958" s="2" t="str">
        <f t="shared" si="374"/>
        <v>-4</v>
      </c>
    </row>
    <row r="7959" spans="1:6" x14ac:dyDescent="0.25">
      <c r="A7959">
        <v>182816</v>
      </c>
      <c r="B7959" t="s">
        <v>5</v>
      </c>
      <c r="C7959" s="2">
        <v>44377.22000783476</v>
      </c>
      <c r="D7959" s="2" t="str">
        <f t="shared" si="372"/>
        <v>UTC 2</v>
      </c>
      <c r="E7959" s="2" t="str">
        <f t="shared" si="373"/>
        <v xml:space="preserve"> 2</v>
      </c>
      <c r="F7959" s="2" t="str">
        <f t="shared" si="374"/>
        <v>2</v>
      </c>
    </row>
    <row r="7960" spans="1:6" x14ac:dyDescent="0.25">
      <c r="A7960">
        <v>182822</v>
      </c>
      <c r="B7960" t="s">
        <v>7</v>
      </c>
      <c r="C7960" s="2">
        <v>44309.351393411678</v>
      </c>
      <c r="D7960" s="2" t="str">
        <f t="shared" si="372"/>
        <v>UTC 0</v>
      </c>
      <c r="E7960" s="2" t="str">
        <f t="shared" si="373"/>
        <v xml:space="preserve"> 0</v>
      </c>
      <c r="F7960" s="2" t="str">
        <f t="shared" si="374"/>
        <v>0</v>
      </c>
    </row>
    <row r="7961" spans="1:6" x14ac:dyDescent="0.25">
      <c r="A7961">
        <v>182871</v>
      </c>
      <c r="B7961" t="s">
        <v>2</v>
      </c>
      <c r="C7961" s="2">
        <v>44374.181641631054</v>
      </c>
      <c r="D7961" s="2" t="str">
        <f t="shared" si="372"/>
        <v>UTC 1</v>
      </c>
      <c r="E7961" s="2" t="str">
        <f t="shared" si="373"/>
        <v xml:space="preserve"> 1</v>
      </c>
      <c r="F7961" s="2" t="str">
        <f t="shared" si="374"/>
        <v>1</v>
      </c>
    </row>
    <row r="7962" spans="1:6" x14ac:dyDescent="0.25">
      <c r="A7962">
        <v>182929</v>
      </c>
      <c r="B7962" t="s">
        <v>3</v>
      </c>
      <c r="C7962" s="2">
        <v>44310.432850213678</v>
      </c>
      <c r="D7962" s="2" t="str">
        <f t="shared" si="372"/>
        <v>UTC 3</v>
      </c>
      <c r="E7962" s="2" t="str">
        <f t="shared" si="373"/>
        <v xml:space="preserve"> 3</v>
      </c>
      <c r="F7962" s="2" t="str">
        <f t="shared" si="374"/>
        <v>3</v>
      </c>
    </row>
    <row r="7963" spans="1:6" x14ac:dyDescent="0.25">
      <c r="A7963">
        <v>182935</v>
      </c>
      <c r="B7963" t="s">
        <v>2</v>
      </c>
      <c r="C7963" s="2">
        <v>44319.246471723643</v>
      </c>
      <c r="D7963" s="2" t="str">
        <f t="shared" si="372"/>
        <v>UTC 1</v>
      </c>
      <c r="E7963" s="2" t="str">
        <f t="shared" si="373"/>
        <v xml:space="preserve"> 1</v>
      </c>
      <c r="F7963" s="2" t="str">
        <f t="shared" si="374"/>
        <v>1</v>
      </c>
    </row>
    <row r="7964" spans="1:6" x14ac:dyDescent="0.25">
      <c r="A7964">
        <v>182944</v>
      </c>
      <c r="B7964" t="s">
        <v>2</v>
      </c>
      <c r="C7964" s="2">
        <v>44350.713969373217</v>
      </c>
      <c r="D7964" s="2" t="str">
        <f t="shared" si="372"/>
        <v>UTC 1</v>
      </c>
      <c r="E7964" s="2" t="str">
        <f t="shared" si="373"/>
        <v xml:space="preserve"> 1</v>
      </c>
      <c r="F7964" s="2" t="str">
        <f t="shared" si="374"/>
        <v>1</v>
      </c>
    </row>
    <row r="7965" spans="1:6" x14ac:dyDescent="0.25">
      <c r="A7965">
        <v>182975</v>
      </c>
      <c r="B7965" t="s">
        <v>17</v>
      </c>
      <c r="C7965" s="2">
        <v>44336.829309864675</v>
      </c>
      <c r="D7965" s="2" t="str">
        <f t="shared" si="372"/>
        <v>UTC-8</v>
      </c>
      <c r="E7965" s="2" t="str">
        <f t="shared" si="373"/>
        <v>-8</v>
      </c>
      <c r="F7965" s="2" t="str">
        <f t="shared" si="374"/>
        <v>-8</v>
      </c>
    </row>
    <row r="7966" spans="1:6" x14ac:dyDescent="0.25">
      <c r="A7966">
        <v>182979</v>
      </c>
      <c r="B7966" t="s">
        <v>2</v>
      </c>
      <c r="C7966" s="2">
        <v>44358.802583511395</v>
      </c>
      <c r="D7966" s="2" t="str">
        <f t="shared" si="372"/>
        <v>UTC 1</v>
      </c>
      <c r="E7966" s="2" t="str">
        <f t="shared" si="373"/>
        <v xml:space="preserve"> 1</v>
      </c>
      <c r="F7966" s="2" t="str">
        <f t="shared" si="374"/>
        <v>1</v>
      </c>
    </row>
    <row r="7967" spans="1:6" x14ac:dyDescent="0.25">
      <c r="A7967">
        <v>182984</v>
      </c>
      <c r="B7967" t="s">
        <v>2</v>
      </c>
      <c r="C7967" s="2">
        <v>44344.022484829067</v>
      </c>
      <c r="D7967" s="2" t="str">
        <f t="shared" si="372"/>
        <v>UTC 1</v>
      </c>
      <c r="E7967" s="2" t="str">
        <f t="shared" si="373"/>
        <v xml:space="preserve"> 1</v>
      </c>
      <c r="F7967" s="2" t="str">
        <f t="shared" si="374"/>
        <v>1</v>
      </c>
    </row>
    <row r="7968" spans="1:6" x14ac:dyDescent="0.25">
      <c r="A7968">
        <v>183005</v>
      </c>
      <c r="B7968" t="s">
        <v>5</v>
      </c>
      <c r="C7968" s="2">
        <v>44342.223367948711</v>
      </c>
      <c r="D7968" s="2" t="str">
        <f t="shared" si="372"/>
        <v>UTC 2</v>
      </c>
      <c r="E7968" s="2" t="str">
        <f t="shared" si="373"/>
        <v xml:space="preserve"> 2</v>
      </c>
      <c r="F7968" s="2" t="str">
        <f t="shared" si="374"/>
        <v>2</v>
      </c>
    </row>
    <row r="7969" spans="1:6" x14ac:dyDescent="0.25">
      <c r="A7969">
        <v>183025</v>
      </c>
      <c r="B7969" t="s">
        <v>5</v>
      </c>
      <c r="C7969" s="2">
        <v>44327.568778846158</v>
      </c>
      <c r="D7969" s="2" t="str">
        <f t="shared" si="372"/>
        <v>UTC 2</v>
      </c>
      <c r="E7969" s="2" t="str">
        <f t="shared" si="373"/>
        <v xml:space="preserve"> 2</v>
      </c>
      <c r="F7969" s="2" t="str">
        <f t="shared" si="374"/>
        <v>2</v>
      </c>
    </row>
    <row r="7970" spans="1:6" x14ac:dyDescent="0.25">
      <c r="A7970">
        <v>183042</v>
      </c>
      <c r="B7970" t="s">
        <v>2</v>
      </c>
      <c r="C7970" s="2">
        <v>44309.842841310543</v>
      </c>
      <c r="D7970" s="2" t="str">
        <f t="shared" si="372"/>
        <v>UTC 1</v>
      </c>
      <c r="E7970" s="2" t="str">
        <f t="shared" si="373"/>
        <v xml:space="preserve"> 1</v>
      </c>
      <c r="F7970" s="2" t="str">
        <f t="shared" si="374"/>
        <v>1</v>
      </c>
    </row>
    <row r="7971" spans="1:6" x14ac:dyDescent="0.25">
      <c r="A7971">
        <v>183097</v>
      </c>
      <c r="B7971" t="s">
        <v>7</v>
      </c>
      <c r="C7971" s="2">
        <v>44395.099340847584</v>
      </c>
      <c r="D7971" s="2" t="str">
        <f t="shared" si="372"/>
        <v>UTC 0</v>
      </c>
      <c r="E7971" s="2" t="str">
        <f t="shared" si="373"/>
        <v xml:space="preserve"> 0</v>
      </c>
      <c r="F7971" s="2" t="str">
        <f t="shared" si="374"/>
        <v>0</v>
      </c>
    </row>
    <row r="7972" spans="1:6" x14ac:dyDescent="0.25">
      <c r="A7972">
        <v>183101</v>
      </c>
      <c r="B7972" t="s">
        <v>2</v>
      </c>
      <c r="C7972" s="2">
        <v>44309.437198290601</v>
      </c>
      <c r="D7972" s="2" t="str">
        <f t="shared" si="372"/>
        <v>UTC 1</v>
      </c>
      <c r="E7972" s="2" t="str">
        <f t="shared" si="373"/>
        <v xml:space="preserve"> 1</v>
      </c>
      <c r="F7972" s="2" t="str">
        <f t="shared" si="374"/>
        <v>1</v>
      </c>
    </row>
    <row r="7973" spans="1:6" x14ac:dyDescent="0.25">
      <c r="A7973">
        <v>183116</v>
      </c>
      <c r="B7973" t="s">
        <v>7</v>
      </c>
      <c r="C7973" s="2">
        <v>44295.684813176638</v>
      </c>
      <c r="D7973" s="2" t="str">
        <f t="shared" si="372"/>
        <v>UTC 0</v>
      </c>
      <c r="E7973" s="2" t="str">
        <f t="shared" si="373"/>
        <v xml:space="preserve"> 0</v>
      </c>
      <c r="F7973" s="2" t="str">
        <f t="shared" si="374"/>
        <v>0</v>
      </c>
    </row>
    <row r="7974" spans="1:6" x14ac:dyDescent="0.25">
      <c r="A7974">
        <v>183117</v>
      </c>
      <c r="B7974" t="s">
        <v>2</v>
      </c>
      <c r="C7974" s="2">
        <v>44396.273825819088</v>
      </c>
      <c r="D7974" s="2" t="str">
        <f t="shared" si="372"/>
        <v>UTC 1</v>
      </c>
      <c r="E7974" s="2" t="str">
        <f t="shared" si="373"/>
        <v xml:space="preserve"> 1</v>
      </c>
      <c r="F7974" s="2" t="str">
        <f t="shared" si="374"/>
        <v>1</v>
      </c>
    </row>
    <row r="7975" spans="1:6" x14ac:dyDescent="0.25">
      <c r="A7975">
        <v>183139</v>
      </c>
      <c r="B7975" t="s">
        <v>11</v>
      </c>
      <c r="C7975" s="2">
        <v>44393.902080769236</v>
      </c>
      <c r="D7975" s="2" t="str">
        <f t="shared" si="372"/>
        <v>UTC-7</v>
      </c>
      <c r="E7975" s="2" t="str">
        <f t="shared" si="373"/>
        <v>-7</v>
      </c>
      <c r="F7975" s="2" t="str">
        <f t="shared" si="374"/>
        <v>-7</v>
      </c>
    </row>
    <row r="7976" spans="1:6" x14ac:dyDescent="0.25">
      <c r="A7976">
        <v>183161</v>
      </c>
      <c r="B7976" t="s">
        <v>5</v>
      </c>
      <c r="C7976" s="2">
        <v>44396.264066168093</v>
      </c>
      <c r="D7976" s="2" t="str">
        <f t="shared" si="372"/>
        <v>UTC 2</v>
      </c>
      <c r="E7976" s="2" t="str">
        <f t="shared" si="373"/>
        <v xml:space="preserve"> 2</v>
      </c>
      <c r="F7976" s="2" t="str">
        <f t="shared" si="374"/>
        <v>2</v>
      </c>
    </row>
    <row r="7977" spans="1:6" x14ac:dyDescent="0.25">
      <c r="A7977">
        <v>183163</v>
      </c>
      <c r="B7977" t="s">
        <v>2</v>
      </c>
      <c r="C7977" s="2">
        <v>44348.672120049858</v>
      </c>
      <c r="D7977" s="2" t="str">
        <f t="shared" si="372"/>
        <v>UTC 1</v>
      </c>
      <c r="E7977" s="2" t="str">
        <f t="shared" si="373"/>
        <v xml:space="preserve"> 1</v>
      </c>
      <c r="F7977" s="2" t="str">
        <f t="shared" si="374"/>
        <v>1</v>
      </c>
    </row>
    <row r="7978" spans="1:6" x14ac:dyDescent="0.25">
      <c r="A7978">
        <v>183193</v>
      </c>
      <c r="B7978" t="s">
        <v>2</v>
      </c>
      <c r="C7978" s="2">
        <v>44373.518988354699</v>
      </c>
      <c r="D7978" s="2" t="str">
        <f t="shared" si="372"/>
        <v>UTC 1</v>
      </c>
      <c r="E7978" s="2" t="str">
        <f t="shared" si="373"/>
        <v xml:space="preserve"> 1</v>
      </c>
      <c r="F7978" s="2" t="str">
        <f t="shared" si="374"/>
        <v>1</v>
      </c>
    </row>
    <row r="7979" spans="1:6" x14ac:dyDescent="0.25">
      <c r="A7979">
        <v>183279</v>
      </c>
      <c r="B7979" t="s">
        <v>5</v>
      </c>
      <c r="C7979" s="2">
        <v>44342.711826780629</v>
      </c>
      <c r="D7979" s="2" t="str">
        <f t="shared" si="372"/>
        <v>UTC 2</v>
      </c>
      <c r="E7979" s="2" t="str">
        <f t="shared" si="373"/>
        <v xml:space="preserve"> 2</v>
      </c>
      <c r="F7979" s="2" t="str">
        <f t="shared" si="374"/>
        <v>2</v>
      </c>
    </row>
    <row r="7980" spans="1:6" x14ac:dyDescent="0.25">
      <c r="A7980">
        <v>183286</v>
      </c>
      <c r="B7980" t="s">
        <v>14</v>
      </c>
      <c r="C7980" s="2">
        <v>44408.667120121085</v>
      </c>
      <c r="D7980" s="2" t="str">
        <f t="shared" si="372"/>
        <v>UTC 12</v>
      </c>
      <c r="E7980" s="2" t="str">
        <f t="shared" si="373"/>
        <v>12</v>
      </c>
      <c r="F7980" s="2" t="str">
        <f t="shared" si="374"/>
        <v>12</v>
      </c>
    </row>
    <row r="7981" spans="1:6" x14ac:dyDescent="0.25">
      <c r="A7981">
        <v>183288</v>
      </c>
      <c r="B7981" t="s">
        <v>7</v>
      </c>
      <c r="C7981" s="2">
        <v>44318.73845655271</v>
      </c>
      <c r="D7981" s="2" t="str">
        <f t="shared" si="372"/>
        <v>UTC 0</v>
      </c>
      <c r="E7981" s="2" t="str">
        <f t="shared" si="373"/>
        <v xml:space="preserve"> 0</v>
      </c>
      <c r="F7981" s="2" t="str">
        <f t="shared" si="374"/>
        <v>0</v>
      </c>
    </row>
    <row r="7982" spans="1:6" x14ac:dyDescent="0.25">
      <c r="A7982">
        <v>183298</v>
      </c>
      <c r="B7982" t="s">
        <v>2</v>
      </c>
      <c r="C7982" s="2">
        <v>44356.582455235046</v>
      </c>
      <c r="D7982" s="2" t="str">
        <f t="shared" si="372"/>
        <v>UTC 1</v>
      </c>
      <c r="E7982" s="2" t="str">
        <f t="shared" si="373"/>
        <v xml:space="preserve"> 1</v>
      </c>
      <c r="F7982" s="2" t="str">
        <f t="shared" si="374"/>
        <v>1</v>
      </c>
    </row>
    <row r="7983" spans="1:6" x14ac:dyDescent="0.25">
      <c r="A7983">
        <v>183339</v>
      </c>
      <c r="B7983" t="s">
        <v>3</v>
      </c>
      <c r="C7983" s="2">
        <v>44363.335625997155</v>
      </c>
      <c r="D7983" s="2" t="str">
        <f t="shared" si="372"/>
        <v>UTC 3</v>
      </c>
      <c r="E7983" s="2" t="str">
        <f t="shared" si="373"/>
        <v xml:space="preserve"> 3</v>
      </c>
      <c r="F7983" s="2" t="str">
        <f t="shared" si="374"/>
        <v>3</v>
      </c>
    </row>
    <row r="7984" spans="1:6" x14ac:dyDescent="0.25">
      <c r="A7984">
        <v>183345</v>
      </c>
      <c r="B7984" t="s">
        <v>7</v>
      </c>
      <c r="C7984" s="2">
        <v>44343.335211004269</v>
      </c>
      <c r="D7984" s="2" t="str">
        <f t="shared" si="372"/>
        <v>UTC 0</v>
      </c>
      <c r="E7984" s="2" t="str">
        <f t="shared" si="373"/>
        <v xml:space="preserve"> 0</v>
      </c>
      <c r="F7984" s="2" t="str">
        <f t="shared" si="374"/>
        <v>0</v>
      </c>
    </row>
    <row r="7985" spans="1:6" x14ac:dyDescent="0.25">
      <c r="A7985">
        <v>183354</v>
      </c>
      <c r="B7985" t="s">
        <v>2</v>
      </c>
      <c r="C7985" s="2">
        <v>44342.684189494306</v>
      </c>
      <c r="D7985" s="2" t="str">
        <f t="shared" si="372"/>
        <v>UTC 1</v>
      </c>
      <c r="E7985" s="2" t="str">
        <f t="shared" si="373"/>
        <v xml:space="preserve"> 1</v>
      </c>
      <c r="F7985" s="2" t="str">
        <f t="shared" si="374"/>
        <v>1</v>
      </c>
    </row>
    <row r="7986" spans="1:6" x14ac:dyDescent="0.25">
      <c r="A7986">
        <v>183355</v>
      </c>
      <c r="B7986" t="s">
        <v>18</v>
      </c>
      <c r="C7986" s="2">
        <v>44314.38837517806</v>
      </c>
      <c r="D7986" s="2" t="str">
        <f t="shared" si="372"/>
        <v>UTC-4</v>
      </c>
      <c r="E7986" s="2" t="str">
        <f t="shared" si="373"/>
        <v>-4</v>
      </c>
      <c r="F7986" s="2" t="str">
        <f t="shared" si="374"/>
        <v>-4</v>
      </c>
    </row>
    <row r="7987" spans="1:6" x14ac:dyDescent="0.25">
      <c r="A7987">
        <v>183386</v>
      </c>
      <c r="B7987" t="s">
        <v>11</v>
      </c>
      <c r="C7987" s="2">
        <v>44325.660679380351</v>
      </c>
      <c r="D7987" s="2" t="str">
        <f t="shared" si="372"/>
        <v>UTC-7</v>
      </c>
      <c r="E7987" s="2" t="str">
        <f t="shared" si="373"/>
        <v>-7</v>
      </c>
      <c r="F7987" s="2" t="str">
        <f t="shared" si="374"/>
        <v>-7</v>
      </c>
    </row>
    <row r="7988" spans="1:6" x14ac:dyDescent="0.25">
      <c r="A7988">
        <v>183418</v>
      </c>
      <c r="B7988" t="s">
        <v>2</v>
      </c>
      <c r="C7988" s="2">
        <v>44318.193006445872</v>
      </c>
      <c r="D7988" s="2" t="str">
        <f t="shared" si="372"/>
        <v>UTC 1</v>
      </c>
      <c r="E7988" s="2" t="str">
        <f t="shared" si="373"/>
        <v xml:space="preserve"> 1</v>
      </c>
      <c r="F7988" s="2" t="str">
        <f t="shared" si="374"/>
        <v>1</v>
      </c>
    </row>
    <row r="7989" spans="1:6" x14ac:dyDescent="0.25">
      <c r="A7989">
        <v>183441</v>
      </c>
      <c r="B7989" t="s">
        <v>3</v>
      </c>
      <c r="C7989" s="2">
        <v>44293.819524002851</v>
      </c>
      <c r="D7989" s="2" t="str">
        <f t="shared" si="372"/>
        <v>UTC 3</v>
      </c>
      <c r="E7989" s="2" t="str">
        <f t="shared" si="373"/>
        <v xml:space="preserve"> 3</v>
      </c>
      <c r="F7989" s="2" t="str">
        <f t="shared" si="374"/>
        <v>3</v>
      </c>
    </row>
    <row r="7990" spans="1:6" x14ac:dyDescent="0.25">
      <c r="A7990">
        <v>183463</v>
      </c>
      <c r="B7990" t="s">
        <v>7</v>
      </c>
      <c r="C7990" s="2">
        <v>44311.74</v>
      </c>
      <c r="D7990" s="2" t="str">
        <f t="shared" si="372"/>
        <v>UTC 0</v>
      </c>
      <c r="E7990" s="2" t="str">
        <f t="shared" si="373"/>
        <v xml:space="preserve"> 0</v>
      </c>
      <c r="F7990" s="2" t="str">
        <f t="shared" si="374"/>
        <v>0</v>
      </c>
    </row>
    <row r="7991" spans="1:6" x14ac:dyDescent="0.25">
      <c r="A7991">
        <v>183522</v>
      </c>
      <c r="B7991" t="s">
        <v>3</v>
      </c>
      <c r="C7991" s="2">
        <v>44343.793765420232</v>
      </c>
      <c r="D7991" s="2" t="str">
        <f t="shared" si="372"/>
        <v>UTC 3</v>
      </c>
      <c r="E7991" s="2" t="str">
        <f t="shared" si="373"/>
        <v xml:space="preserve"> 3</v>
      </c>
      <c r="F7991" s="2" t="str">
        <f t="shared" si="374"/>
        <v>3</v>
      </c>
    </row>
    <row r="7992" spans="1:6" x14ac:dyDescent="0.25">
      <c r="A7992">
        <v>183553</v>
      </c>
      <c r="B7992" t="s">
        <v>5</v>
      </c>
      <c r="C7992" s="2">
        <v>44343.328270512822</v>
      </c>
      <c r="D7992" s="2" t="str">
        <f t="shared" si="372"/>
        <v>UTC 2</v>
      </c>
      <c r="E7992" s="2" t="str">
        <f t="shared" si="373"/>
        <v xml:space="preserve"> 2</v>
      </c>
      <c r="F7992" s="2" t="str">
        <f t="shared" si="374"/>
        <v>2</v>
      </c>
    </row>
    <row r="7993" spans="1:6" x14ac:dyDescent="0.25">
      <c r="A7993">
        <v>183554</v>
      </c>
      <c r="B7993" t="s">
        <v>7</v>
      </c>
      <c r="C7993" s="2">
        <v>44376.468505698002</v>
      </c>
      <c r="D7993" s="2" t="str">
        <f t="shared" si="372"/>
        <v>UTC 0</v>
      </c>
      <c r="E7993" s="2" t="str">
        <f t="shared" si="373"/>
        <v xml:space="preserve"> 0</v>
      </c>
      <c r="F7993" s="2" t="str">
        <f t="shared" si="374"/>
        <v>0</v>
      </c>
    </row>
    <row r="7994" spans="1:6" x14ac:dyDescent="0.25">
      <c r="A7994">
        <v>183560</v>
      </c>
      <c r="B7994" t="s">
        <v>2</v>
      </c>
      <c r="C7994" s="2">
        <v>44305.21817959402</v>
      </c>
      <c r="D7994" s="2" t="str">
        <f t="shared" si="372"/>
        <v>UTC 1</v>
      </c>
      <c r="E7994" s="2" t="str">
        <f t="shared" si="373"/>
        <v xml:space="preserve"> 1</v>
      </c>
      <c r="F7994" s="2" t="str">
        <f t="shared" si="374"/>
        <v>1</v>
      </c>
    </row>
    <row r="7995" spans="1:6" x14ac:dyDescent="0.25">
      <c r="A7995">
        <v>183576</v>
      </c>
      <c r="B7995" t="s">
        <v>4</v>
      </c>
      <c r="C7995" s="2">
        <v>44341.695228205128</v>
      </c>
      <c r="D7995" s="2" t="str">
        <f t="shared" si="372"/>
        <v>UTC 11</v>
      </c>
      <c r="E7995" s="2" t="str">
        <f t="shared" si="373"/>
        <v>11</v>
      </c>
      <c r="F7995" s="2" t="str">
        <f t="shared" si="374"/>
        <v>11</v>
      </c>
    </row>
    <row r="7996" spans="1:6" x14ac:dyDescent="0.25">
      <c r="A7996">
        <v>183583</v>
      </c>
      <c r="B7996" t="s">
        <v>5</v>
      </c>
      <c r="C7996" s="2">
        <v>44295.039548326218</v>
      </c>
      <c r="D7996" s="2" t="str">
        <f t="shared" si="372"/>
        <v>UTC 2</v>
      </c>
      <c r="E7996" s="2" t="str">
        <f t="shared" si="373"/>
        <v xml:space="preserve"> 2</v>
      </c>
      <c r="F7996" s="2" t="str">
        <f t="shared" si="374"/>
        <v>2</v>
      </c>
    </row>
    <row r="7997" spans="1:6" x14ac:dyDescent="0.25">
      <c r="A7997">
        <v>183587</v>
      </c>
      <c r="B7997" t="s">
        <v>11</v>
      </c>
      <c r="C7997" s="2">
        <v>44310.62603746439</v>
      </c>
      <c r="D7997" s="2" t="str">
        <f t="shared" si="372"/>
        <v>UTC-7</v>
      </c>
      <c r="E7997" s="2" t="str">
        <f t="shared" si="373"/>
        <v>-7</v>
      </c>
      <c r="F7997" s="2" t="str">
        <f t="shared" si="374"/>
        <v>-7</v>
      </c>
    </row>
    <row r="7998" spans="1:6" x14ac:dyDescent="0.25">
      <c r="A7998">
        <v>183588</v>
      </c>
      <c r="B7998" t="s">
        <v>2</v>
      </c>
      <c r="C7998" s="2">
        <v>44298.572683689461</v>
      </c>
      <c r="D7998" s="2" t="str">
        <f t="shared" si="372"/>
        <v>UTC 1</v>
      </c>
      <c r="E7998" s="2" t="str">
        <f t="shared" si="373"/>
        <v xml:space="preserve"> 1</v>
      </c>
      <c r="F7998" s="2" t="str">
        <f t="shared" si="374"/>
        <v>1</v>
      </c>
    </row>
    <row r="7999" spans="1:6" x14ac:dyDescent="0.25">
      <c r="A7999">
        <v>183615</v>
      </c>
      <c r="B7999" t="s">
        <v>3</v>
      </c>
      <c r="C7999" s="2">
        <v>44343.499025391735</v>
      </c>
      <c r="D7999" s="2" t="str">
        <f t="shared" si="372"/>
        <v>UTC 3</v>
      </c>
      <c r="E7999" s="2" t="str">
        <f t="shared" si="373"/>
        <v xml:space="preserve"> 3</v>
      </c>
      <c r="F7999" s="2" t="str">
        <f t="shared" si="374"/>
        <v>3</v>
      </c>
    </row>
    <row r="8000" spans="1:6" x14ac:dyDescent="0.25">
      <c r="A8000">
        <v>183662</v>
      </c>
      <c r="B8000" t="s">
        <v>6</v>
      </c>
      <c r="C8000" s="2">
        <v>44340.625171509979</v>
      </c>
      <c r="D8000" s="2" t="str">
        <f t="shared" si="372"/>
        <v>UTC 4</v>
      </c>
      <c r="E8000" s="2" t="str">
        <f t="shared" si="373"/>
        <v xml:space="preserve"> 4</v>
      </c>
      <c r="F8000" s="2" t="str">
        <f t="shared" si="374"/>
        <v>4</v>
      </c>
    </row>
    <row r="8001" spans="1:6" x14ac:dyDescent="0.25">
      <c r="A8001">
        <v>183684</v>
      </c>
      <c r="B8001" t="s">
        <v>7</v>
      </c>
      <c r="C8001" s="2">
        <v>44299.010307264951</v>
      </c>
      <c r="D8001" s="2" t="str">
        <f t="shared" si="372"/>
        <v>UTC 0</v>
      </c>
      <c r="E8001" s="2" t="str">
        <f t="shared" si="373"/>
        <v xml:space="preserve"> 0</v>
      </c>
      <c r="F8001" s="2" t="str">
        <f t="shared" si="374"/>
        <v>0</v>
      </c>
    </row>
    <row r="8002" spans="1:6" x14ac:dyDescent="0.25">
      <c r="A8002">
        <v>183685</v>
      </c>
      <c r="B8002" t="s">
        <v>3</v>
      </c>
      <c r="C8002" s="2">
        <v>44296.552475391742</v>
      </c>
      <c r="D8002" s="2" t="str">
        <f t="shared" si="372"/>
        <v>UTC 3</v>
      </c>
      <c r="E8002" s="2" t="str">
        <f t="shared" si="373"/>
        <v xml:space="preserve"> 3</v>
      </c>
      <c r="F8002" s="2" t="str">
        <f t="shared" si="374"/>
        <v>3</v>
      </c>
    </row>
    <row r="8003" spans="1:6" x14ac:dyDescent="0.25">
      <c r="A8003">
        <v>183707</v>
      </c>
      <c r="B8003" t="s">
        <v>7</v>
      </c>
      <c r="C8003" s="2">
        <v>44344.054529344729</v>
      </c>
      <c r="D8003" s="2" t="str">
        <f t="shared" ref="D8003:D8066" si="375">SUBSTITUTE(B8003,"+"," ")</f>
        <v>UTC 0</v>
      </c>
      <c r="E8003" s="2" t="str">
        <f t="shared" ref="E8003:E8066" si="376">RIGHT(D8003,2)</f>
        <v xml:space="preserve"> 0</v>
      </c>
      <c r="F8003" s="2" t="str">
        <f t="shared" ref="F8003:F8066" si="377">TRIM(E8003)</f>
        <v>0</v>
      </c>
    </row>
    <row r="8004" spans="1:6" x14ac:dyDescent="0.25">
      <c r="A8004">
        <v>183716</v>
      </c>
      <c r="B8004" t="s">
        <v>2</v>
      </c>
      <c r="C8004" s="2">
        <v>44308.381000000001</v>
      </c>
      <c r="D8004" s="2" t="str">
        <f t="shared" si="375"/>
        <v>UTC 1</v>
      </c>
      <c r="E8004" s="2" t="str">
        <f t="shared" si="376"/>
        <v xml:space="preserve"> 1</v>
      </c>
      <c r="F8004" s="2" t="str">
        <f t="shared" si="377"/>
        <v>1</v>
      </c>
    </row>
    <row r="8005" spans="1:6" x14ac:dyDescent="0.25">
      <c r="A8005">
        <v>183736</v>
      </c>
      <c r="B8005" t="s">
        <v>5</v>
      </c>
      <c r="C8005" s="2">
        <v>44342.34026264245</v>
      </c>
      <c r="D8005" s="2" t="str">
        <f t="shared" si="375"/>
        <v>UTC 2</v>
      </c>
      <c r="E8005" s="2" t="str">
        <f t="shared" si="376"/>
        <v xml:space="preserve"> 2</v>
      </c>
      <c r="F8005" s="2" t="str">
        <f t="shared" si="377"/>
        <v>2</v>
      </c>
    </row>
    <row r="8006" spans="1:6" x14ac:dyDescent="0.25">
      <c r="A8006">
        <v>183870</v>
      </c>
      <c r="B8006" t="s">
        <v>3</v>
      </c>
      <c r="C8006" s="2">
        <v>44343.399458475782</v>
      </c>
      <c r="D8006" s="2" t="str">
        <f t="shared" si="375"/>
        <v>UTC 3</v>
      </c>
      <c r="E8006" s="2" t="str">
        <f t="shared" si="376"/>
        <v xml:space="preserve"> 3</v>
      </c>
      <c r="F8006" s="2" t="str">
        <f t="shared" si="377"/>
        <v>3</v>
      </c>
    </row>
    <row r="8007" spans="1:6" x14ac:dyDescent="0.25">
      <c r="A8007">
        <v>183942</v>
      </c>
      <c r="B8007" t="s">
        <v>2</v>
      </c>
      <c r="C8007" s="2">
        <v>44375.632786253569</v>
      </c>
      <c r="D8007" s="2" t="str">
        <f t="shared" si="375"/>
        <v>UTC 1</v>
      </c>
      <c r="E8007" s="2" t="str">
        <f t="shared" si="376"/>
        <v xml:space="preserve"> 1</v>
      </c>
      <c r="F8007" s="2" t="str">
        <f t="shared" si="377"/>
        <v>1</v>
      </c>
    </row>
    <row r="8008" spans="1:6" x14ac:dyDescent="0.25">
      <c r="A8008">
        <v>183949</v>
      </c>
      <c r="B8008" t="s">
        <v>2</v>
      </c>
      <c r="C8008" s="2">
        <v>44315.216650213682</v>
      </c>
      <c r="D8008" s="2" t="str">
        <f t="shared" si="375"/>
        <v>UTC 1</v>
      </c>
      <c r="E8008" s="2" t="str">
        <f t="shared" si="376"/>
        <v xml:space="preserve"> 1</v>
      </c>
      <c r="F8008" s="2" t="str">
        <f t="shared" si="377"/>
        <v>1</v>
      </c>
    </row>
    <row r="8009" spans="1:6" x14ac:dyDescent="0.25">
      <c r="A8009">
        <v>183955</v>
      </c>
      <c r="B8009" t="s">
        <v>2</v>
      </c>
      <c r="C8009" s="2">
        <v>44382.413600142449</v>
      </c>
      <c r="D8009" s="2" t="str">
        <f t="shared" si="375"/>
        <v>UTC 1</v>
      </c>
      <c r="E8009" s="2" t="str">
        <f t="shared" si="376"/>
        <v xml:space="preserve"> 1</v>
      </c>
      <c r="F8009" s="2" t="str">
        <f t="shared" si="377"/>
        <v>1</v>
      </c>
    </row>
    <row r="8010" spans="1:6" x14ac:dyDescent="0.25">
      <c r="A8010">
        <v>183986</v>
      </c>
      <c r="B8010" t="s">
        <v>3</v>
      </c>
      <c r="C8010" s="2">
        <v>44364.241590633901</v>
      </c>
      <c r="D8010" s="2" t="str">
        <f t="shared" si="375"/>
        <v>UTC 3</v>
      </c>
      <c r="E8010" s="2" t="str">
        <f t="shared" si="376"/>
        <v xml:space="preserve"> 3</v>
      </c>
      <c r="F8010" s="2" t="str">
        <f t="shared" si="377"/>
        <v>3</v>
      </c>
    </row>
    <row r="8011" spans="1:6" x14ac:dyDescent="0.25">
      <c r="A8011">
        <v>183992</v>
      </c>
      <c r="B8011" t="s">
        <v>2</v>
      </c>
      <c r="C8011" s="2">
        <v>44307.995693910256</v>
      </c>
      <c r="D8011" s="2" t="str">
        <f t="shared" si="375"/>
        <v>UTC 1</v>
      </c>
      <c r="E8011" s="2" t="str">
        <f t="shared" si="376"/>
        <v xml:space="preserve"> 1</v>
      </c>
      <c r="F8011" s="2" t="str">
        <f t="shared" si="377"/>
        <v>1</v>
      </c>
    </row>
    <row r="8012" spans="1:6" x14ac:dyDescent="0.25">
      <c r="A8012">
        <v>184047</v>
      </c>
      <c r="B8012" t="s">
        <v>5</v>
      </c>
      <c r="C8012" s="2">
        <v>44333.664093839026</v>
      </c>
      <c r="D8012" s="2" t="str">
        <f t="shared" si="375"/>
        <v>UTC 2</v>
      </c>
      <c r="E8012" s="2" t="str">
        <f t="shared" si="376"/>
        <v xml:space="preserve"> 2</v>
      </c>
      <c r="F8012" s="2" t="str">
        <f t="shared" si="377"/>
        <v>2</v>
      </c>
    </row>
    <row r="8013" spans="1:6" x14ac:dyDescent="0.25">
      <c r="A8013">
        <v>184058</v>
      </c>
      <c r="B8013" t="s">
        <v>7</v>
      </c>
      <c r="C8013" s="2">
        <v>44354.298687856128</v>
      </c>
      <c r="D8013" s="2" t="str">
        <f t="shared" si="375"/>
        <v>UTC 0</v>
      </c>
      <c r="E8013" s="2" t="str">
        <f t="shared" si="376"/>
        <v xml:space="preserve"> 0</v>
      </c>
      <c r="F8013" s="2" t="str">
        <f t="shared" si="377"/>
        <v>0</v>
      </c>
    </row>
    <row r="8014" spans="1:6" x14ac:dyDescent="0.25">
      <c r="A8014">
        <v>184103</v>
      </c>
      <c r="B8014" t="s">
        <v>18</v>
      </c>
      <c r="C8014" s="2">
        <v>44371.592622115386</v>
      </c>
      <c r="D8014" s="2" t="str">
        <f t="shared" si="375"/>
        <v>UTC-4</v>
      </c>
      <c r="E8014" s="2" t="str">
        <f t="shared" si="376"/>
        <v>-4</v>
      </c>
      <c r="F8014" s="2" t="str">
        <f t="shared" si="377"/>
        <v>-4</v>
      </c>
    </row>
    <row r="8015" spans="1:6" x14ac:dyDescent="0.25">
      <c r="A8015">
        <v>184121</v>
      </c>
      <c r="B8015" t="s">
        <v>5</v>
      </c>
      <c r="C8015" s="2">
        <v>44339.278359223645</v>
      </c>
      <c r="D8015" s="2" t="str">
        <f t="shared" si="375"/>
        <v>UTC 2</v>
      </c>
      <c r="E8015" s="2" t="str">
        <f t="shared" si="376"/>
        <v xml:space="preserve"> 2</v>
      </c>
      <c r="F8015" s="2" t="str">
        <f t="shared" si="377"/>
        <v>2</v>
      </c>
    </row>
    <row r="8016" spans="1:6" x14ac:dyDescent="0.25">
      <c r="A8016">
        <v>184128</v>
      </c>
      <c r="B8016" t="s">
        <v>5</v>
      </c>
      <c r="C8016" s="2">
        <v>44397.30976128918</v>
      </c>
      <c r="D8016" s="2" t="str">
        <f t="shared" si="375"/>
        <v>UTC 2</v>
      </c>
      <c r="E8016" s="2" t="str">
        <f t="shared" si="376"/>
        <v xml:space="preserve"> 2</v>
      </c>
      <c r="F8016" s="2" t="str">
        <f t="shared" si="377"/>
        <v>2</v>
      </c>
    </row>
    <row r="8017" spans="1:6" x14ac:dyDescent="0.25">
      <c r="A8017">
        <v>184185</v>
      </c>
      <c r="B8017" t="s">
        <v>17</v>
      </c>
      <c r="C8017" s="2">
        <v>44340.163851032768</v>
      </c>
      <c r="D8017" s="2" t="str">
        <f t="shared" si="375"/>
        <v>UTC-8</v>
      </c>
      <c r="E8017" s="2" t="str">
        <f t="shared" si="376"/>
        <v>-8</v>
      </c>
      <c r="F8017" s="2" t="str">
        <f t="shared" si="377"/>
        <v>-8</v>
      </c>
    </row>
    <row r="8018" spans="1:6" x14ac:dyDescent="0.25">
      <c r="A8018">
        <v>184213</v>
      </c>
      <c r="B8018" t="s">
        <v>2</v>
      </c>
      <c r="C8018" s="2">
        <v>44315.930339743587</v>
      </c>
      <c r="D8018" s="2" t="str">
        <f t="shared" si="375"/>
        <v>UTC 1</v>
      </c>
      <c r="E8018" s="2" t="str">
        <f t="shared" si="376"/>
        <v xml:space="preserve"> 1</v>
      </c>
      <c r="F8018" s="2" t="str">
        <f t="shared" si="377"/>
        <v>1</v>
      </c>
    </row>
    <row r="8019" spans="1:6" x14ac:dyDescent="0.25">
      <c r="A8019">
        <v>184225</v>
      </c>
      <c r="B8019" t="s">
        <v>5</v>
      </c>
      <c r="C8019" s="2">
        <v>44344.909299893166</v>
      </c>
      <c r="D8019" s="2" t="str">
        <f t="shared" si="375"/>
        <v>UTC 2</v>
      </c>
      <c r="E8019" s="2" t="str">
        <f t="shared" si="376"/>
        <v xml:space="preserve"> 2</v>
      </c>
      <c r="F8019" s="2" t="str">
        <f t="shared" si="377"/>
        <v>2</v>
      </c>
    </row>
    <row r="8020" spans="1:6" x14ac:dyDescent="0.25">
      <c r="A8020">
        <v>184256</v>
      </c>
      <c r="B8020" t="s">
        <v>11</v>
      </c>
      <c r="C8020" s="2">
        <v>44310.841775427347</v>
      </c>
      <c r="D8020" s="2" t="str">
        <f t="shared" si="375"/>
        <v>UTC-7</v>
      </c>
      <c r="E8020" s="2" t="str">
        <f t="shared" si="376"/>
        <v>-7</v>
      </c>
      <c r="F8020" s="2" t="str">
        <f t="shared" si="377"/>
        <v>-7</v>
      </c>
    </row>
    <row r="8021" spans="1:6" x14ac:dyDescent="0.25">
      <c r="A8021">
        <v>184259</v>
      </c>
      <c r="B8021" t="s">
        <v>5</v>
      </c>
      <c r="C8021" s="2">
        <v>44384.443182799143</v>
      </c>
      <c r="D8021" s="2" t="str">
        <f t="shared" si="375"/>
        <v>UTC 2</v>
      </c>
      <c r="E8021" s="2" t="str">
        <f t="shared" si="376"/>
        <v xml:space="preserve"> 2</v>
      </c>
      <c r="F8021" s="2" t="str">
        <f t="shared" si="377"/>
        <v>2</v>
      </c>
    </row>
    <row r="8022" spans="1:6" x14ac:dyDescent="0.25">
      <c r="A8022">
        <v>184282</v>
      </c>
      <c r="B8022" t="s">
        <v>7</v>
      </c>
      <c r="C8022" s="2">
        <v>44323.259267770656</v>
      </c>
      <c r="D8022" s="2" t="str">
        <f t="shared" si="375"/>
        <v>UTC 0</v>
      </c>
      <c r="E8022" s="2" t="str">
        <f t="shared" si="376"/>
        <v xml:space="preserve"> 0</v>
      </c>
      <c r="F8022" s="2" t="str">
        <f t="shared" si="377"/>
        <v>0</v>
      </c>
    </row>
    <row r="8023" spans="1:6" x14ac:dyDescent="0.25">
      <c r="A8023">
        <v>184288</v>
      </c>
      <c r="B8023" t="s">
        <v>3</v>
      </c>
      <c r="C8023" s="2">
        <v>44303.496136039888</v>
      </c>
      <c r="D8023" s="2" t="str">
        <f t="shared" si="375"/>
        <v>UTC 3</v>
      </c>
      <c r="E8023" s="2" t="str">
        <f t="shared" si="376"/>
        <v xml:space="preserve"> 3</v>
      </c>
      <c r="F8023" s="2" t="str">
        <f t="shared" si="377"/>
        <v>3</v>
      </c>
    </row>
    <row r="8024" spans="1:6" x14ac:dyDescent="0.25">
      <c r="A8024">
        <v>184291</v>
      </c>
      <c r="B8024" t="s">
        <v>3</v>
      </c>
      <c r="C8024" s="2">
        <v>44310.568760398863</v>
      </c>
      <c r="D8024" s="2" t="str">
        <f t="shared" si="375"/>
        <v>UTC 3</v>
      </c>
      <c r="E8024" s="2" t="str">
        <f t="shared" si="376"/>
        <v xml:space="preserve"> 3</v>
      </c>
      <c r="F8024" s="2" t="str">
        <f t="shared" si="377"/>
        <v>3</v>
      </c>
    </row>
    <row r="8025" spans="1:6" x14ac:dyDescent="0.25">
      <c r="A8025">
        <v>184292</v>
      </c>
      <c r="B8025" t="s">
        <v>2</v>
      </c>
      <c r="C8025" s="2">
        <v>44405.649777386039</v>
      </c>
      <c r="D8025" s="2" t="str">
        <f t="shared" si="375"/>
        <v>UTC 1</v>
      </c>
      <c r="E8025" s="2" t="str">
        <f t="shared" si="376"/>
        <v xml:space="preserve"> 1</v>
      </c>
      <c r="F8025" s="2" t="str">
        <f t="shared" si="377"/>
        <v>1</v>
      </c>
    </row>
    <row r="8026" spans="1:6" x14ac:dyDescent="0.25">
      <c r="A8026">
        <v>184322</v>
      </c>
      <c r="B8026" t="s">
        <v>8</v>
      </c>
      <c r="C8026" s="2">
        <v>44356.69384198718</v>
      </c>
      <c r="D8026" s="2" t="str">
        <f t="shared" si="375"/>
        <v>UTC 5</v>
      </c>
      <c r="E8026" s="2" t="str">
        <f t="shared" si="376"/>
        <v xml:space="preserve"> 5</v>
      </c>
      <c r="F8026" s="2" t="str">
        <f t="shared" si="377"/>
        <v>5</v>
      </c>
    </row>
    <row r="8027" spans="1:6" x14ac:dyDescent="0.25">
      <c r="A8027">
        <v>184337</v>
      </c>
      <c r="B8027" t="s">
        <v>2</v>
      </c>
      <c r="C8027" s="2">
        <v>44375.862958048434</v>
      </c>
      <c r="D8027" s="2" t="str">
        <f t="shared" si="375"/>
        <v>UTC 1</v>
      </c>
      <c r="E8027" s="2" t="str">
        <f t="shared" si="376"/>
        <v xml:space="preserve"> 1</v>
      </c>
      <c r="F8027" s="2" t="str">
        <f t="shared" si="377"/>
        <v>1</v>
      </c>
    </row>
    <row r="8028" spans="1:6" x14ac:dyDescent="0.25">
      <c r="A8028">
        <v>184387</v>
      </c>
      <c r="B8028" t="s">
        <v>5</v>
      </c>
      <c r="C8028" s="2">
        <v>44294.198963603994</v>
      </c>
      <c r="D8028" s="2" t="str">
        <f t="shared" si="375"/>
        <v>UTC 2</v>
      </c>
      <c r="E8028" s="2" t="str">
        <f t="shared" si="376"/>
        <v xml:space="preserve"> 2</v>
      </c>
      <c r="F8028" s="2" t="str">
        <f t="shared" si="377"/>
        <v>2</v>
      </c>
    </row>
    <row r="8029" spans="1:6" x14ac:dyDescent="0.25">
      <c r="A8029">
        <v>184398</v>
      </c>
      <c r="B8029" t="s">
        <v>12</v>
      </c>
      <c r="C8029" s="2">
        <v>44372.625269551289</v>
      </c>
      <c r="D8029" s="2" t="str">
        <f t="shared" si="375"/>
        <v>UTC 7</v>
      </c>
      <c r="E8029" s="2" t="str">
        <f t="shared" si="376"/>
        <v xml:space="preserve"> 7</v>
      </c>
      <c r="F8029" s="2" t="str">
        <f t="shared" si="377"/>
        <v>7</v>
      </c>
    </row>
    <row r="8030" spans="1:6" x14ac:dyDescent="0.25">
      <c r="A8030">
        <v>184413</v>
      </c>
      <c r="B8030" t="s">
        <v>2</v>
      </c>
      <c r="C8030" s="2">
        <v>44371.077917699433</v>
      </c>
      <c r="D8030" s="2" t="str">
        <f t="shared" si="375"/>
        <v>UTC 1</v>
      </c>
      <c r="E8030" s="2" t="str">
        <f t="shared" si="376"/>
        <v xml:space="preserve"> 1</v>
      </c>
      <c r="F8030" s="2" t="str">
        <f t="shared" si="377"/>
        <v>1</v>
      </c>
    </row>
    <row r="8031" spans="1:6" x14ac:dyDescent="0.25">
      <c r="A8031">
        <v>184447</v>
      </c>
      <c r="B8031" t="s">
        <v>8</v>
      </c>
      <c r="C8031" s="2">
        <v>44380.538143660968</v>
      </c>
      <c r="D8031" s="2" t="str">
        <f t="shared" si="375"/>
        <v>UTC 5</v>
      </c>
      <c r="E8031" s="2" t="str">
        <f t="shared" si="376"/>
        <v xml:space="preserve"> 5</v>
      </c>
      <c r="F8031" s="2" t="str">
        <f t="shared" si="377"/>
        <v>5</v>
      </c>
    </row>
    <row r="8032" spans="1:6" x14ac:dyDescent="0.25">
      <c r="A8032">
        <v>184462</v>
      </c>
      <c r="B8032" t="s">
        <v>7</v>
      </c>
      <c r="C8032" s="2">
        <v>44315.869162891737</v>
      </c>
      <c r="D8032" s="2" t="str">
        <f t="shared" si="375"/>
        <v>UTC 0</v>
      </c>
      <c r="E8032" s="2" t="str">
        <f t="shared" si="376"/>
        <v xml:space="preserve"> 0</v>
      </c>
      <c r="F8032" s="2" t="str">
        <f t="shared" si="377"/>
        <v>0</v>
      </c>
    </row>
    <row r="8033" spans="1:6" x14ac:dyDescent="0.25">
      <c r="A8033">
        <v>184569</v>
      </c>
      <c r="B8033" t="s">
        <v>5</v>
      </c>
      <c r="C8033" s="2">
        <v>44323.642610861825</v>
      </c>
      <c r="D8033" s="2" t="str">
        <f t="shared" si="375"/>
        <v>UTC 2</v>
      </c>
      <c r="E8033" s="2" t="str">
        <f t="shared" si="376"/>
        <v xml:space="preserve"> 2</v>
      </c>
      <c r="F8033" s="2" t="str">
        <f t="shared" si="377"/>
        <v>2</v>
      </c>
    </row>
    <row r="8034" spans="1:6" x14ac:dyDescent="0.25">
      <c r="A8034">
        <v>184572</v>
      </c>
      <c r="B8034" t="s">
        <v>3</v>
      </c>
      <c r="C8034" s="2">
        <v>44316.797834437319</v>
      </c>
      <c r="D8034" s="2" t="str">
        <f t="shared" si="375"/>
        <v>UTC 3</v>
      </c>
      <c r="E8034" s="2" t="str">
        <f t="shared" si="376"/>
        <v xml:space="preserve"> 3</v>
      </c>
      <c r="F8034" s="2" t="str">
        <f t="shared" si="377"/>
        <v>3</v>
      </c>
    </row>
    <row r="8035" spans="1:6" x14ac:dyDescent="0.25">
      <c r="A8035">
        <v>184575</v>
      </c>
      <c r="B8035" t="s">
        <v>7</v>
      </c>
      <c r="C8035" s="2">
        <v>44302.979207549863</v>
      </c>
      <c r="D8035" s="2" t="str">
        <f t="shared" si="375"/>
        <v>UTC 0</v>
      </c>
      <c r="E8035" s="2" t="str">
        <f t="shared" si="376"/>
        <v xml:space="preserve"> 0</v>
      </c>
      <c r="F8035" s="2" t="str">
        <f t="shared" si="377"/>
        <v>0</v>
      </c>
    </row>
    <row r="8036" spans="1:6" x14ac:dyDescent="0.25">
      <c r="A8036">
        <v>184608</v>
      </c>
      <c r="B8036" t="s">
        <v>3</v>
      </c>
      <c r="C8036" s="2">
        <v>44373.83279946581</v>
      </c>
      <c r="D8036" s="2" t="str">
        <f t="shared" si="375"/>
        <v>UTC 3</v>
      </c>
      <c r="E8036" s="2" t="str">
        <f t="shared" si="376"/>
        <v xml:space="preserve"> 3</v>
      </c>
      <c r="F8036" s="2" t="str">
        <f t="shared" si="377"/>
        <v>3</v>
      </c>
    </row>
    <row r="8037" spans="1:6" x14ac:dyDescent="0.25">
      <c r="A8037">
        <v>184623</v>
      </c>
      <c r="B8037" t="s">
        <v>2</v>
      </c>
      <c r="C8037" s="2">
        <v>44324.794235754991</v>
      </c>
      <c r="D8037" s="2" t="str">
        <f t="shared" si="375"/>
        <v>UTC 1</v>
      </c>
      <c r="E8037" s="2" t="str">
        <f t="shared" si="376"/>
        <v xml:space="preserve"> 1</v>
      </c>
      <c r="F8037" s="2" t="str">
        <f t="shared" si="377"/>
        <v>1</v>
      </c>
    </row>
    <row r="8038" spans="1:6" x14ac:dyDescent="0.25">
      <c r="A8038">
        <v>184629</v>
      </c>
      <c r="B8038" t="s">
        <v>10</v>
      </c>
      <c r="C8038" s="2">
        <v>44315.540663603992</v>
      </c>
      <c r="D8038" s="2" t="str">
        <f t="shared" si="375"/>
        <v>UTC 9</v>
      </c>
      <c r="E8038" s="2" t="str">
        <f t="shared" si="376"/>
        <v xml:space="preserve"> 9</v>
      </c>
      <c r="F8038" s="2" t="str">
        <f t="shared" si="377"/>
        <v>9</v>
      </c>
    </row>
    <row r="8039" spans="1:6" x14ac:dyDescent="0.25">
      <c r="A8039">
        <v>184648</v>
      </c>
      <c r="B8039" t="s">
        <v>2</v>
      </c>
      <c r="C8039" s="2">
        <v>44312.629646509973</v>
      </c>
      <c r="D8039" s="2" t="str">
        <f t="shared" si="375"/>
        <v>UTC 1</v>
      </c>
      <c r="E8039" s="2" t="str">
        <f t="shared" si="376"/>
        <v xml:space="preserve"> 1</v>
      </c>
      <c r="F8039" s="2" t="str">
        <f t="shared" si="377"/>
        <v>1</v>
      </c>
    </row>
    <row r="8040" spans="1:6" x14ac:dyDescent="0.25">
      <c r="A8040">
        <v>184692</v>
      </c>
      <c r="B8040" t="s">
        <v>5</v>
      </c>
      <c r="C8040" s="2">
        <v>44400.581354344737</v>
      </c>
      <c r="D8040" s="2" t="str">
        <f t="shared" si="375"/>
        <v>UTC 2</v>
      </c>
      <c r="E8040" s="2" t="str">
        <f t="shared" si="376"/>
        <v xml:space="preserve"> 2</v>
      </c>
      <c r="F8040" s="2" t="str">
        <f t="shared" si="377"/>
        <v>2</v>
      </c>
    </row>
    <row r="8041" spans="1:6" x14ac:dyDescent="0.25">
      <c r="A8041">
        <v>184716</v>
      </c>
      <c r="B8041" t="s">
        <v>7</v>
      </c>
      <c r="C8041" s="2">
        <v>44291.705535327637</v>
      </c>
      <c r="D8041" s="2" t="str">
        <f t="shared" si="375"/>
        <v>UTC 0</v>
      </c>
      <c r="E8041" s="2" t="str">
        <f t="shared" si="376"/>
        <v xml:space="preserve"> 0</v>
      </c>
      <c r="F8041" s="2" t="str">
        <f t="shared" si="377"/>
        <v>0</v>
      </c>
    </row>
    <row r="8042" spans="1:6" x14ac:dyDescent="0.25">
      <c r="A8042">
        <v>184757</v>
      </c>
      <c r="B8042" t="s">
        <v>5</v>
      </c>
      <c r="C8042" s="2">
        <v>44315.600060292025</v>
      </c>
      <c r="D8042" s="2" t="str">
        <f t="shared" si="375"/>
        <v>UTC 2</v>
      </c>
      <c r="E8042" s="2" t="str">
        <f t="shared" si="376"/>
        <v xml:space="preserve"> 2</v>
      </c>
      <c r="F8042" s="2" t="str">
        <f t="shared" si="377"/>
        <v>2</v>
      </c>
    </row>
    <row r="8043" spans="1:6" x14ac:dyDescent="0.25">
      <c r="A8043">
        <v>184761</v>
      </c>
      <c r="B8043" t="s">
        <v>12</v>
      </c>
      <c r="C8043" s="2">
        <v>44310.35914622507</v>
      </c>
      <c r="D8043" s="2" t="str">
        <f t="shared" si="375"/>
        <v>UTC 7</v>
      </c>
      <c r="E8043" s="2" t="str">
        <f t="shared" si="376"/>
        <v xml:space="preserve"> 7</v>
      </c>
      <c r="F8043" s="2" t="str">
        <f t="shared" si="377"/>
        <v>7</v>
      </c>
    </row>
    <row r="8044" spans="1:6" x14ac:dyDescent="0.25">
      <c r="A8044">
        <v>184792</v>
      </c>
      <c r="B8044" t="s">
        <v>18</v>
      </c>
      <c r="C8044" s="2">
        <v>44303.399584829065</v>
      </c>
      <c r="D8044" s="2" t="str">
        <f t="shared" si="375"/>
        <v>UTC-4</v>
      </c>
      <c r="E8044" s="2" t="str">
        <f t="shared" si="376"/>
        <v>-4</v>
      </c>
      <c r="F8044" s="2" t="str">
        <f t="shared" si="377"/>
        <v>-4</v>
      </c>
    </row>
    <row r="8045" spans="1:6" x14ac:dyDescent="0.25">
      <c r="A8045">
        <v>184836</v>
      </c>
      <c r="B8045" t="s">
        <v>8</v>
      </c>
      <c r="C8045" s="2">
        <v>44312.734390455844</v>
      </c>
      <c r="D8045" s="2" t="str">
        <f t="shared" si="375"/>
        <v>UTC 5</v>
      </c>
      <c r="E8045" s="2" t="str">
        <f t="shared" si="376"/>
        <v xml:space="preserve"> 5</v>
      </c>
      <c r="F8045" s="2" t="str">
        <f t="shared" si="377"/>
        <v>5</v>
      </c>
    </row>
    <row r="8046" spans="1:6" x14ac:dyDescent="0.25">
      <c r="A8046">
        <v>184859</v>
      </c>
      <c r="B8046" t="s">
        <v>2</v>
      </c>
      <c r="C8046" s="2">
        <v>44344.048994408833</v>
      </c>
      <c r="D8046" s="2" t="str">
        <f t="shared" si="375"/>
        <v>UTC 1</v>
      </c>
      <c r="E8046" s="2" t="str">
        <f t="shared" si="376"/>
        <v xml:space="preserve"> 1</v>
      </c>
      <c r="F8046" s="2" t="str">
        <f t="shared" si="377"/>
        <v>1</v>
      </c>
    </row>
    <row r="8047" spans="1:6" x14ac:dyDescent="0.25">
      <c r="A8047">
        <v>184870</v>
      </c>
      <c r="B8047" t="s">
        <v>8</v>
      </c>
      <c r="C8047" s="2">
        <v>44345.914048326209</v>
      </c>
      <c r="D8047" s="2" t="str">
        <f t="shared" si="375"/>
        <v>UTC 5</v>
      </c>
      <c r="E8047" s="2" t="str">
        <f t="shared" si="376"/>
        <v xml:space="preserve"> 5</v>
      </c>
      <c r="F8047" s="2" t="str">
        <f t="shared" si="377"/>
        <v>5</v>
      </c>
    </row>
    <row r="8048" spans="1:6" x14ac:dyDescent="0.25">
      <c r="A8048">
        <v>184874</v>
      </c>
      <c r="B8048" t="s">
        <v>6</v>
      </c>
      <c r="C8048" s="2">
        <v>44347.501069586899</v>
      </c>
      <c r="D8048" s="2" t="str">
        <f t="shared" si="375"/>
        <v>UTC 4</v>
      </c>
      <c r="E8048" s="2" t="str">
        <f t="shared" si="376"/>
        <v xml:space="preserve"> 4</v>
      </c>
      <c r="F8048" s="2" t="str">
        <f t="shared" si="377"/>
        <v>4</v>
      </c>
    </row>
    <row r="8049" spans="1:6" x14ac:dyDescent="0.25">
      <c r="A8049">
        <v>184875</v>
      </c>
      <c r="B8049" t="s">
        <v>7</v>
      </c>
      <c r="C8049" s="2">
        <v>44312.421892343307</v>
      </c>
      <c r="D8049" s="2" t="str">
        <f t="shared" si="375"/>
        <v>UTC 0</v>
      </c>
      <c r="E8049" s="2" t="str">
        <f t="shared" si="376"/>
        <v xml:space="preserve"> 0</v>
      </c>
      <c r="F8049" s="2" t="str">
        <f t="shared" si="377"/>
        <v>0</v>
      </c>
    </row>
    <row r="8050" spans="1:6" x14ac:dyDescent="0.25">
      <c r="A8050">
        <v>184877</v>
      </c>
      <c r="B8050" t="s">
        <v>3</v>
      </c>
      <c r="C8050" s="2">
        <v>44328.059000000001</v>
      </c>
      <c r="D8050" s="2" t="str">
        <f t="shared" si="375"/>
        <v>UTC 3</v>
      </c>
      <c r="E8050" s="2" t="str">
        <f t="shared" si="376"/>
        <v xml:space="preserve"> 3</v>
      </c>
      <c r="F8050" s="2" t="str">
        <f t="shared" si="377"/>
        <v>3</v>
      </c>
    </row>
    <row r="8051" spans="1:6" x14ac:dyDescent="0.25">
      <c r="A8051">
        <v>184895</v>
      </c>
      <c r="B8051" t="s">
        <v>17</v>
      </c>
      <c r="C8051" s="2">
        <v>44372.342580413104</v>
      </c>
      <c r="D8051" s="2" t="str">
        <f t="shared" si="375"/>
        <v>UTC-8</v>
      </c>
      <c r="E8051" s="2" t="str">
        <f t="shared" si="376"/>
        <v>-8</v>
      </c>
      <c r="F8051" s="2" t="str">
        <f t="shared" si="377"/>
        <v>-8</v>
      </c>
    </row>
    <row r="8052" spans="1:6" x14ac:dyDescent="0.25">
      <c r="A8052">
        <v>184911</v>
      </c>
      <c r="B8052" t="s">
        <v>7</v>
      </c>
      <c r="C8052" s="2">
        <v>44300.813611502846</v>
      </c>
      <c r="D8052" s="2" t="str">
        <f t="shared" si="375"/>
        <v>UTC 0</v>
      </c>
      <c r="E8052" s="2" t="str">
        <f t="shared" si="376"/>
        <v xml:space="preserve"> 0</v>
      </c>
      <c r="F8052" s="2" t="str">
        <f t="shared" si="377"/>
        <v>0</v>
      </c>
    </row>
    <row r="8053" spans="1:6" x14ac:dyDescent="0.25">
      <c r="A8053">
        <v>184982</v>
      </c>
      <c r="B8053" t="s">
        <v>4</v>
      </c>
      <c r="C8053" s="2">
        <v>44347.28215430912</v>
      </c>
      <c r="D8053" s="2" t="str">
        <f t="shared" si="375"/>
        <v>UTC 11</v>
      </c>
      <c r="E8053" s="2" t="str">
        <f t="shared" si="376"/>
        <v>11</v>
      </c>
      <c r="F8053" s="2" t="str">
        <f t="shared" si="377"/>
        <v>11</v>
      </c>
    </row>
    <row r="8054" spans="1:6" x14ac:dyDescent="0.25">
      <c r="A8054">
        <v>184989</v>
      </c>
      <c r="B8054" t="s">
        <v>2</v>
      </c>
      <c r="C8054" s="2">
        <v>44303.186691381772</v>
      </c>
      <c r="D8054" s="2" t="str">
        <f t="shared" si="375"/>
        <v>UTC 1</v>
      </c>
      <c r="E8054" s="2" t="str">
        <f t="shared" si="376"/>
        <v xml:space="preserve"> 1</v>
      </c>
      <c r="F8054" s="2" t="str">
        <f t="shared" si="377"/>
        <v>1</v>
      </c>
    </row>
    <row r="8055" spans="1:6" x14ac:dyDescent="0.25">
      <c r="A8055">
        <v>185028</v>
      </c>
      <c r="B8055" t="s">
        <v>2</v>
      </c>
      <c r="C8055" s="2">
        <v>44374.353547827632</v>
      </c>
      <c r="D8055" s="2" t="str">
        <f t="shared" si="375"/>
        <v>UTC 1</v>
      </c>
      <c r="E8055" s="2" t="str">
        <f t="shared" si="376"/>
        <v xml:space="preserve"> 1</v>
      </c>
      <c r="F8055" s="2" t="str">
        <f t="shared" si="377"/>
        <v>1</v>
      </c>
    </row>
    <row r="8056" spans="1:6" x14ac:dyDescent="0.25">
      <c r="A8056">
        <v>185075</v>
      </c>
      <c r="B8056" t="s">
        <v>6</v>
      </c>
      <c r="C8056" s="2">
        <v>44316.607943910254</v>
      </c>
      <c r="D8056" s="2" t="str">
        <f t="shared" si="375"/>
        <v>UTC 4</v>
      </c>
      <c r="E8056" s="2" t="str">
        <f t="shared" si="376"/>
        <v xml:space="preserve"> 4</v>
      </c>
      <c r="F8056" s="2" t="str">
        <f t="shared" si="377"/>
        <v>4</v>
      </c>
    </row>
    <row r="8057" spans="1:6" x14ac:dyDescent="0.25">
      <c r="A8057">
        <v>185098</v>
      </c>
      <c r="B8057" t="s">
        <v>5</v>
      </c>
      <c r="C8057" s="2">
        <v>44340.275890455843</v>
      </c>
      <c r="D8057" s="2" t="str">
        <f t="shared" si="375"/>
        <v>UTC 2</v>
      </c>
      <c r="E8057" s="2" t="str">
        <f t="shared" si="376"/>
        <v xml:space="preserve"> 2</v>
      </c>
      <c r="F8057" s="2" t="str">
        <f t="shared" si="377"/>
        <v>2</v>
      </c>
    </row>
    <row r="8058" spans="1:6" x14ac:dyDescent="0.25">
      <c r="A8058">
        <v>185125</v>
      </c>
      <c r="B8058" t="s">
        <v>5</v>
      </c>
      <c r="C8058" s="2">
        <v>44344.558561253565</v>
      </c>
      <c r="D8058" s="2" t="str">
        <f t="shared" si="375"/>
        <v>UTC 2</v>
      </c>
      <c r="E8058" s="2" t="str">
        <f t="shared" si="376"/>
        <v xml:space="preserve"> 2</v>
      </c>
      <c r="F8058" s="2" t="str">
        <f t="shared" si="377"/>
        <v>2</v>
      </c>
    </row>
    <row r="8059" spans="1:6" x14ac:dyDescent="0.25">
      <c r="A8059">
        <v>185161</v>
      </c>
      <c r="B8059" t="s">
        <v>5</v>
      </c>
      <c r="C8059" s="2">
        <v>44374.14084138177</v>
      </c>
      <c r="D8059" s="2" t="str">
        <f t="shared" si="375"/>
        <v>UTC 2</v>
      </c>
      <c r="E8059" s="2" t="str">
        <f t="shared" si="376"/>
        <v xml:space="preserve"> 2</v>
      </c>
      <c r="F8059" s="2" t="str">
        <f t="shared" si="377"/>
        <v>2</v>
      </c>
    </row>
    <row r="8060" spans="1:6" x14ac:dyDescent="0.25">
      <c r="A8060">
        <v>185180</v>
      </c>
      <c r="B8060" t="s">
        <v>5</v>
      </c>
      <c r="C8060" s="2">
        <v>44357.633979059829</v>
      </c>
      <c r="D8060" s="2" t="str">
        <f t="shared" si="375"/>
        <v>UTC 2</v>
      </c>
      <c r="E8060" s="2" t="str">
        <f t="shared" si="376"/>
        <v xml:space="preserve"> 2</v>
      </c>
      <c r="F8060" s="2" t="str">
        <f t="shared" si="377"/>
        <v>2</v>
      </c>
    </row>
    <row r="8061" spans="1:6" x14ac:dyDescent="0.25">
      <c r="A8061">
        <v>185187</v>
      </c>
      <c r="B8061" t="s">
        <v>2</v>
      </c>
      <c r="C8061" s="2">
        <v>44340.55730662393</v>
      </c>
      <c r="D8061" s="2" t="str">
        <f t="shared" si="375"/>
        <v>UTC 1</v>
      </c>
      <c r="E8061" s="2" t="str">
        <f t="shared" si="376"/>
        <v xml:space="preserve"> 1</v>
      </c>
      <c r="F8061" s="2" t="str">
        <f t="shared" si="377"/>
        <v>1</v>
      </c>
    </row>
    <row r="8062" spans="1:6" x14ac:dyDescent="0.25">
      <c r="A8062">
        <v>185201</v>
      </c>
      <c r="B8062" t="s">
        <v>17</v>
      </c>
      <c r="C8062" s="2">
        <v>44309.672754985753</v>
      </c>
      <c r="D8062" s="2" t="str">
        <f t="shared" si="375"/>
        <v>UTC-8</v>
      </c>
      <c r="E8062" s="2" t="str">
        <f t="shared" si="376"/>
        <v>-8</v>
      </c>
      <c r="F8062" s="2" t="str">
        <f t="shared" si="377"/>
        <v>-8</v>
      </c>
    </row>
    <row r="8063" spans="1:6" x14ac:dyDescent="0.25">
      <c r="A8063">
        <v>185215</v>
      </c>
      <c r="B8063" t="s">
        <v>7</v>
      </c>
      <c r="C8063" s="2">
        <v>44372.882897542739</v>
      </c>
      <c r="D8063" s="2" t="str">
        <f t="shared" si="375"/>
        <v>UTC 0</v>
      </c>
      <c r="E8063" s="2" t="str">
        <f t="shared" si="376"/>
        <v xml:space="preserve"> 0</v>
      </c>
      <c r="F8063" s="2" t="str">
        <f t="shared" si="377"/>
        <v>0</v>
      </c>
    </row>
    <row r="8064" spans="1:6" x14ac:dyDescent="0.25">
      <c r="A8064">
        <v>185221</v>
      </c>
      <c r="B8064" t="s">
        <v>5</v>
      </c>
      <c r="C8064" s="2">
        <v>44397.769777243593</v>
      </c>
      <c r="D8064" s="2" t="str">
        <f t="shared" si="375"/>
        <v>UTC 2</v>
      </c>
      <c r="E8064" s="2" t="str">
        <f t="shared" si="376"/>
        <v xml:space="preserve"> 2</v>
      </c>
      <c r="F8064" s="2" t="str">
        <f t="shared" si="377"/>
        <v>2</v>
      </c>
    </row>
    <row r="8065" spans="1:6" x14ac:dyDescent="0.25">
      <c r="A8065">
        <v>185242</v>
      </c>
      <c r="B8065" t="s">
        <v>10</v>
      </c>
      <c r="C8065" s="2">
        <v>44395.782472863248</v>
      </c>
      <c r="D8065" s="2" t="str">
        <f t="shared" si="375"/>
        <v>UTC 9</v>
      </c>
      <c r="E8065" s="2" t="str">
        <f t="shared" si="376"/>
        <v xml:space="preserve"> 9</v>
      </c>
      <c r="F8065" s="2" t="str">
        <f t="shared" si="377"/>
        <v>9</v>
      </c>
    </row>
    <row r="8066" spans="1:6" x14ac:dyDescent="0.25">
      <c r="A8066">
        <v>185266</v>
      </c>
      <c r="B8066" t="s">
        <v>5</v>
      </c>
      <c r="C8066" s="2">
        <v>44304.076629807692</v>
      </c>
      <c r="D8066" s="2" t="str">
        <f t="shared" si="375"/>
        <v>UTC 2</v>
      </c>
      <c r="E8066" s="2" t="str">
        <f t="shared" si="376"/>
        <v xml:space="preserve"> 2</v>
      </c>
      <c r="F8066" s="2" t="str">
        <f t="shared" si="377"/>
        <v>2</v>
      </c>
    </row>
    <row r="8067" spans="1:6" x14ac:dyDescent="0.25">
      <c r="A8067">
        <v>185284</v>
      </c>
      <c r="B8067" t="s">
        <v>3</v>
      </c>
      <c r="C8067" s="2">
        <v>44313.67204761396</v>
      </c>
      <c r="D8067" s="2" t="str">
        <f t="shared" ref="D8067:D8130" si="378">SUBSTITUTE(B8067,"+"," ")</f>
        <v>UTC 3</v>
      </c>
      <c r="E8067" s="2" t="str">
        <f t="shared" ref="E8067:E8130" si="379">RIGHT(D8067,2)</f>
        <v xml:space="preserve"> 3</v>
      </c>
      <c r="F8067" s="2" t="str">
        <f t="shared" ref="F8067:F8130" si="380">TRIM(E8067)</f>
        <v>3</v>
      </c>
    </row>
    <row r="8068" spans="1:6" x14ac:dyDescent="0.25">
      <c r="A8068">
        <v>185293</v>
      </c>
      <c r="B8068" t="s">
        <v>2</v>
      </c>
      <c r="C8068" s="2">
        <v>44341.242797186605</v>
      </c>
      <c r="D8068" s="2" t="str">
        <f t="shared" si="378"/>
        <v>UTC 1</v>
      </c>
      <c r="E8068" s="2" t="str">
        <f t="shared" si="379"/>
        <v xml:space="preserve"> 1</v>
      </c>
      <c r="F8068" s="2" t="str">
        <f t="shared" si="380"/>
        <v>1</v>
      </c>
    </row>
    <row r="8069" spans="1:6" x14ac:dyDescent="0.25">
      <c r="A8069">
        <v>185295</v>
      </c>
      <c r="B8069" t="s">
        <v>2</v>
      </c>
      <c r="C8069" s="2">
        <v>44338.960768732191</v>
      </c>
      <c r="D8069" s="2" t="str">
        <f t="shared" si="378"/>
        <v>UTC 1</v>
      </c>
      <c r="E8069" s="2" t="str">
        <f t="shared" si="379"/>
        <v xml:space="preserve"> 1</v>
      </c>
      <c r="F8069" s="2" t="str">
        <f t="shared" si="380"/>
        <v>1</v>
      </c>
    </row>
    <row r="8070" spans="1:6" x14ac:dyDescent="0.25">
      <c r="A8070">
        <v>185301</v>
      </c>
      <c r="B8070" t="s">
        <v>7</v>
      </c>
      <c r="C8070" s="2">
        <v>44339.626835398863</v>
      </c>
      <c r="D8070" s="2" t="str">
        <f t="shared" si="378"/>
        <v>UTC 0</v>
      </c>
      <c r="E8070" s="2" t="str">
        <f t="shared" si="379"/>
        <v xml:space="preserve"> 0</v>
      </c>
      <c r="F8070" s="2" t="str">
        <f t="shared" si="380"/>
        <v>0</v>
      </c>
    </row>
    <row r="8071" spans="1:6" x14ac:dyDescent="0.25">
      <c r="A8071">
        <v>185304</v>
      </c>
      <c r="B8071" t="s">
        <v>2</v>
      </c>
      <c r="C8071" s="2">
        <v>44319.532003917382</v>
      </c>
      <c r="D8071" s="2" t="str">
        <f t="shared" si="378"/>
        <v>UTC 1</v>
      </c>
      <c r="E8071" s="2" t="str">
        <f t="shared" si="379"/>
        <v xml:space="preserve"> 1</v>
      </c>
      <c r="F8071" s="2" t="str">
        <f t="shared" si="380"/>
        <v>1</v>
      </c>
    </row>
    <row r="8072" spans="1:6" x14ac:dyDescent="0.25">
      <c r="A8072">
        <v>185308</v>
      </c>
      <c r="B8072" t="s">
        <v>7</v>
      </c>
      <c r="C8072" s="2">
        <v>44301.305879985754</v>
      </c>
      <c r="D8072" s="2" t="str">
        <f t="shared" si="378"/>
        <v>UTC 0</v>
      </c>
      <c r="E8072" s="2" t="str">
        <f t="shared" si="379"/>
        <v xml:space="preserve"> 0</v>
      </c>
      <c r="F8072" s="2" t="str">
        <f t="shared" si="380"/>
        <v>0</v>
      </c>
    </row>
    <row r="8073" spans="1:6" x14ac:dyDescent="0.25">
      <c r="A8073">
        <v>185313</v>
      </c>
      <c r="B8073" t="s">
        <v>6</v>
      </c>
      <c r="C8073" s="2">
        <v>44347.010899501423</v>
      </c>
      <c r="D8073" s="2" t="str">
        <f t="shared" si="378"/>
        <v>UTC 4</v>
      </c>
      <c r="E8073" s="2" t="str">
        <f t="shared" si="379"/>
        <v xml:space="preserve"> 4</v>
      </c>
      <c r="F8073" s="2" t="str">
        <f t="shared" si="380"/>
        <v>4</v>
      </c>
    </row>
    <row r="8074" spans="1:6" x14ac:dyDescent="0.25">
      <c r="A8074">
        <v>185373</v>
      </c>
      <c r="B8074" t="s">
        <v>2</v>
      </c>
      <c r="C8074" s="2">
        <v>44406.392182549862</v>
      </c>
      <c r="D8074" s="2" t="str">
        <f t="shared" si="378"/>
        <v>UTC 1</v>
      </c>
      <c r="E8074" s="2" t="str">
        <f t="shared" si="379"/>
        <v xml:space="preserve"> 1</v>
      </c>
      <c r="F8074" s="2" t="str">
        <f t="shared" si="380"/>
        <v>1</v>
      </c>
    </row>
    <row r="8075" spans="1:6" x14ac:dyDescent="0.25">
      <c r="A8075">
        <v>185386</v>
      </c>
      <c r="B8075" t="s">
        <v>3</v>
      </c>
      <c r="C8075" s="2">
        <v>44381.177328668091</v>
      </c>
      <c r="D8075" s="2" t="str">
        <f t="shared" si="378"/>
        <v>UTC 3</v>
      </c>
      <c r="E8075" s="2" t="str">
        <f t="shared" si="379"/>
        <v xml:space="preserve"> 3</v>
      </c>
      <c r="F8075" s="2" t="str">
        <f t="shared" si="380"/>
        <v>3</v>
      </c>
    </row>
    <row r="8076" spans="1:6" x14ac:dyDescent="0.25">
      <c r="A8076">
        <v>185450</v>
      </c>
      <c r="B8076" t="s">
        <v>18</v>
      </c>
      <c r="C8076" s="2">
        <v>44315.622623753567</v>
      </c>
      <c r="D8076" s="2" t="str">
        <f t="shared" si="378"/>
        <v>UTC-4</v>
      </c>
      <c r="E8076" s="2" t="str">
        <f t="shared" si="379"/>
        <v>-4</v>
      </c>
      <c r="F8076" s="2" t="str">
        <f t="shared" si="380"/>
        <v>-4</v>
      </c>
    </row>
    <row r="8077" spans="1:6" x14ac:dyDescent="0.25">
      <c r="A8077">
        <v>185454</v>
      </c>
      <c r="B8077" t="s">
        <v>5</v>
      </c>
      <c r="C8077" s="2">
        <v>44313.261068945867</v>
      </c>
      <c r="D8077" s="2" t="str">
        <f t="shared" si="378"/>
        <v>UTC 2</v>
      </c>
      <c r="E8077" s="2" t="str">
        <f t="shared" si="379"/>
        <v xml:space="preserve"> 2</v>
      </c>
      <c r="F8077" s="2" t="str">
        <f t="shared" si="380"/>
        <v>2</v>
      </c>
    </row>
    <row r="8078" spans="1:6" x14ac:dyDescent="0.25">
      <c r="A8078">
        <v>185470</v>
      </c>
      <c r="B8078" t="s">
        <v>2</v>
      </c>
      <c r="C8078" s="2">
        <v>44307.408660327637</v>
      </c>
      <c r="D8078" s="2" t="str">
        <f t="shared" si="378"/>
        <v>UTC 1</v>
      </c>
      <c r="E8078" s="2" t="str">
        <f t="shared" si="379"/>
        <v xml:space="preserve"> 1</v>
      </c>
      <c r="F8078" s="2" t="str">
        <f t="shared" si="380"/>
        <v>1</v>
      </c>
    </row>
    <row r="8079" spans="1:6" x14ac:dyDescent="0.25">
      <c r="A8079">
        <v>185503</v>
      </c>
      <c r="B8079" t="s">
        <v>2</v>
      </c>
      <c r="C8079" s="2">
        <v>44304.133077955841</v>
      </c>
      <c r="D8079" s="2" t="str">
        <f t="shared" si="378"/>
        <v>UTC 1</v>
      </c>
      <c r="E8079" s="2" t="str">
        <f t="shared" si="379"/>
        <v xml:space="preserve"> 1</v>
      </c>
      <c r="F8079" s="2" t="str">
        <f t="shared" si="380"/>
        <v>1</v>
      </c>
    </row>
    <row r="8080" spans="1:6" x14ac:dyDescent="0.25">
      <c r="A8080">
        <v>185579</v>
      </c>
      <c r="B8080" t="s">
        <v>5</v>
      </c>
      <c r="C8080" s="2">
        <v>44310.563383760687</v>
      </c>
      <c r="D8080" s="2" t="str">
        <f t="shared" si="378"/>
        <v>UTC 2</v>
      </c>
      <c r="E8080" s="2" t="str">
        <f t="shared" si="379"/>
        <v xml:space="preserve"> 2</v>
      </c>
      <c r="F8080" s="2" t="str">
        <f t="shared" si="380"/>
        <v>2</v>
      </c>
    </row>
    <row r="8081" spans="1:6" x14ac:dyDescent="0.25">
      <c r="A8081">
        <v>185584</v>
      </c>
      <c r="B8081" t="s">
        <v>3</v>
      </c>
      <c r="C8081" s="2">
        <v>44293.735000000001</v>
      </c>
      <c r="D8081" s="2" t="str">
        <f t="shared" si="378"/>
        <v>UTC 3</v>
      </c>
      <c r="E8081" s="2" t="str">
        <f t="shared" si="379"/>
        <v xml:space="preserve"> 3</v>
      </c>
      <c r="F8081" s="2" t="str">
        <f t="shared" si="380"/>
        <v>3</v>
      </c>
    </row>
    <row r="8082" spans="1:6" x14ac:dyDescent="0.25">
      <c r="A8082">
        <v>185585</v>
      </c>
      <c r="B8082" t="s">
        <v>12</v>
      </c>
      <c r="C8082" s="2">
        <v>44292.104866631053</v>
      </c>
      <c r="D8082" s="2" t="str">
        <f t="shared" si="378"/>
        <v>UTC 7</v>
      </c>
      <c r="E8082" s="2" t="str">
        <f t="shared" si="379"/>
        <v xml:space="preserve"> 7</v>
      </c>
      <c r="F8082" s="2" t="str">
        <f t="shared" si="380"/>
        <v>7</v>
      </c>
    </row>
    <row r="8083" spans="1:6" x14ac:dyDescent="0.25">
      <c r="A8083">
        <v>185595</v>
      </c>
      <c r="B8083" t="s">
        <v>2</v>
      </c>
      <c r="C8083" s="2">
        <v>44310.586616132474</v>
      </c>
      <c r="D8083" s="2" t="str">
        <f t="shared" si="378"/>
        <v>UTC 1</v>
      </c>
      <c r="E8083" s="2" t="str">
        <f t="shared" si="379"/>
        <v xml:space="preserve"> 1</v>
      </c>
      <c r="F8083" s="2" t="str">
        <f t="shared" si="380"/>
        <v>1</v>
      </c>
    </row>
    <row r="8084" spans="1:6" x14ac:dyDescent="0.25">
      <c r="A8084">
        <v>185646</v>
      </c>
      <c r="B8084" t="s">
        <v>2</v>
      </c>
      <c r="C8084" s="2">
        <v>44394.801945762105</v>
      </c>
      <c r="D8084" s="2" t="str">
        <f t="shared" si="378"/>
        <v>UTC 1</v>
      </c>
      <c r="E8084" s="2" t="str">
        <f t="shared" si="379"/>
        <v xml:space="preserve"> 1</v>
      </c>
      <c r="F8084" s="2" t="str">
        <f t="shared" si="380"/>
        <v>1</v>
      </c>
    </row>
    <row r="8085" spans="1:6" x14ac:dyDescent="0.25">
      <c r="A8085">
        <v>185696</v>
      </c>
      <c r="B8085" t="s">
        <v>5</v>
      </c>
      <c r="C8085" s="2">
        <v>44374.288158974363</v>
      </c>
      <c r="D8085" s="2" t="str">
        <f t="shared" si="378"/>
        <v>UTC 2</v>
      </c>
      <c r="E8085" s="2" t="str">
        <f t="shared" si="379"/>
        <v xml:space="preserve"> 2</v>
      </c>
      <c r="F8085" s="2" t="str">
        <f t="shared" si="380"/>
        <v>2</v>
      </c>
    </row>
    <row r="8086" spans="1:6" x14ac:dyDescent="0.25">
      <c r="A8086">
        <v>185710</v>
      </c>
      <c r="B8086" t="s">
        <v>8</v>
      </c>
      <c r="C8086" s="2">
        <v>44311.821965918803</v>
      </c>
      <c r="D8086" s="2" t="str">
        <f t="shared" si="378"/>
        <v>UTC 5</v>
      </c>
      <c r="E8086" s="2" t="str">
        <f t="shared" si="379"/>
        <v xml:space="preserve"> 5</v>
      </c>
      <c r="F8086" s="2" t="str">
        <f t="shared" si="380"/>
        <v>5</v>
      </c>
    </row>
    <row r="8087" spans="1:6" x14ac:dyDescent="0.25">
      <c r="A8087">
        <v>185728</v>
      </c>
      <c r="B8087" t="s">
        <v>17</v>
      </c>
      <c r="C8087" s="2">
        <v>44300.167222613956</v>
      </c>
      <c r="D8087" s="2" t="str">
        <f t="shared" si="378"/>
        <v>UTC-8</v>
      </c>
      <c r="E8087" s="2" t="str">
        <f t="shared" si="379"/>
        <v>-8</v>
      </c>
      <c r="F8087" s="2" t="str">
        <f t="shared" si="380"/>
        <v>-8</v>
      </c>
    </row>
    <row r="8088" spans="1:6" x14ac:dyDescent="0.25">
      <c r="A8088">
        <v>185732</v>
      </c>
      <c r="B8088" t="s">
        <v>5</v>
      </c>
      <c r="C8088" s="2">
        <v>44312.021198575501</v>
      </c>
      <c r="D8088" s="2" t="str">
        <f t="shared" si="378"/>
        <v>UTC 2</v>
      </c>
      <c r="E8088" s="2" t="str">
        <f t="shared" si="379"/>
        <v xml:space="preserve"> 2</v>
      </c>
      <c r="F8088" s="2" t="str">
        <f t="shared" si="380"/>
        <v>2</v>
      </c>
    </row>
    <row r="8089" spans="1:6" x14ac:dyDescent="0.25">
      <c r="A8089">
        <v>185736</v>
      </c>
      <c r="B8089" t="s">
        <v>7</v>
      </c>
      <c r="C8089" s="2">
        <v>44374.610212962965</v>
      </c>
      <c r="D8089" s="2" t="str">
        <f t="shared" si="378"/>
        <v>UTC 0</v>
      </c>
      <c r="E8089" s="2" t="str">
        <f t="shared" si="379"/>
        <v xml:space="preserve"> 0</v>
      </c>
      <c r="F8089" s="2" t="str">
        <f t="shared" si="380"/>
        <v>0</v>
      </c>
    </row>
    <row r="8090" spans="1:6" x14ac:dyDescent="0.25">
      <c r="A8090">
        <v>185784</v>
      </c>
      <c r="B8090" t="s">
        <v>5</v>
      </c>
      <c r="C8090" s="2">
        <v>44341.837342770661</v>
      </c>
      <c r="D8090" s="2" t="str">
        <f t="shared" si="378"/>
        <v>UTC 2</v>
      </c>
      <c r="E8090" s="2" t="str">
        <f t="shared" si="379"/>
        <v xml:space="preserve"> 2</v>
      </c>
      <c r="F8090" s="2" t="str">
        <f t="shared" si="380"/>
        <v>2</v>
      </c>
    </row>
    <row r="8091" spans="1:6" x14ac:dyDescent="0.25">
      <c r="A8091">
        <v>185799</v>
      </c>
      <c r="B8091" t="s">
        <v>18</v>
      </c>
      <c r="C8091" s="2">
        <v>44343.612483084049</v>
      </c>
      <c r="D8091" s="2" t="str">
        <f t="shared" si="378"/>
        <v>UTC-4</v>
      </c>
      <c r="E8091" s="2" t="str">
        <f t="shared" si="379"/>
        <v>-4</v>
      </c>
      <c r="F8091" s="2" t="str">
        <f t="shared" si="380"/>
        <v>-4</v>
      </c>
    </row>
    <row r="8092" spans="1:6" x14ac:dyDescent="0.25">
      <c r="A8092">
        <v>185818</v>
      </c>
      <c r="B8092" t="s">
        <v>18</v>
      </c>
      <c r="C8092" s="2">
        <v>44366.568778632478</v>
      </c>
      <c r="D8092" s="2" t="str">
        <f t="shared" si="378"/>
        <v>UTC-4</v>
      </c>
      <c r="E8092" s="2" t="str">
        <f t="shared" si="379"/>
        <v>-4</v>
      </c>
      <c r="F8092" s="2" t="str">
        <f t="shared" si="380"/>
        <v>-4</v>
      </c>
    </row>
    <row r="8093" spans="1:6" x14ac:dyDescent="0.25">
      <c r="A8093">
        <v>185829</v>
      </c>
      <c r="B8093" t="s">
        <v>12</v>
      </c>
      <c r="C8093" s="2">
        <v>44344.896792058404</v>
      </c>
      <c r="D8093" s="2" t="str">
        <f t="shared" si="378"/>
        <v>UTC 7</v>
      </c>
      <c r="E8093" s="2" t="str">
        <f t="shared" si="379"/>
        <v xml:space="preserve"> 7</v>
      </c>
      <c r="F8093" s="2" t="str">
        <f t="shared" si="380"/>
        <v>7</v>
      </c>
    </row>
    <row r="8094" spans="1:6" x14ac:dyDescent="0.25">
      <c r="A8094">
        <v>185845</v>
      </c>
      <c r="B8094" t="s">
        <v>18</v>
      </c>
      <c r="C8094" s="2">
        <v>44342.206195227918</v>
      </c>
      <c r="D8094" s="2" t="str">
        <f t="shared" si="378"/>
        <v>UTC-4</v>
      </c>
      <c r="E8094" s="2" t="str">
        <f t="shared" si="379"/>
        <v>-4</v>
      </c>
      <c r="F8094" s="2" t="str">
        <f t="shared" si="380"/>
        <v>-4</v>
      </c>
    </row>
    <row r="8095" spans="1:6" x14ac:dyDescent="0.25">
      <c r="A8095">
        <v>185891</v>
      </c>
      <c r="B8095" t="s">
        <v>2</v>
      </c>
      <c r="C8095" s="2">
        <v>44345.983704380342</v>
      </c>
      <c r="D8095" s="2" t="str">
        <f t="shared" si="378"/>
        <v>UTC 1</v>
      </c>
      <c r="E8095" s="2" t="str">
        <f t="shared" si="379"/>
        <v xml:space="preserve"> 1</v>
      </c>
      <c r="F8095" s="2" t="str">
        <f t="shared" si="380"/>
        <v>1</v>
      </c>
    </row>
    <row r="8096" spans="1:6" x14ac:dyDescent="0.25">
      <c r="A8096">
        <v>185899</v>
      </c>
      <c r="B8096" t="s">
        <v>2</v>
      </c>
      <c r="C8096" s="2">
        <v>44312.512622364673</v>
      </c>
      <c r="D8096" s="2" t="str">
        <f t="shared" si="378"/>
        <v>UTC 1</v>
      </c>
      <c r="E8096" s="2" t="str">
        <f t="shared" si="379"/>
        <v xml:space="preserve"> 1</v>
      </c>
      <c r="F8096" s="2" t="str">
        <f t="shared" si="380"/>
        <v>1</v>
      </c>
    </row>
    <row r="8097" spans="1:6" x14ac:dyDescent="0.25">
      <c r="A8097">
        <v>185918</v>
      </c>
      <c r="B8097" t="s">
        <v>15</v>
      </c>
      <c r="C8097" s="2">
        <v>44344.785702492874</v>
      </c>
      <c r="D8097" s="2" t="str">
        <f t="shared" si="378"/>
        <v>UTC-1</v>
      </c>
      <c r="E8097" s="2" t="str">
        <f t="shared" si="379"/>
        <v>-1</v>
      </c>
      <c r="F8097" s="2" t="str">
        <f t="shared" si="380"/>
        <v>-1</v>
      </c>
    </row>
    <row r="8098" spans="1:6" x14ac:dyDescent="0.25">
      <c r="A8098">
        <v>185928</v>
      </c>
      <c r="B8098" t="s">
        <v>20</v>
      </c>
      <c r="C8098" s="2">
        <v>44310.346970085469</v>
      </c>
      <c r="D8098" s="2" t="str">
        <f t="shared" si="378"/>
        <v>UTC-6</v>
      </c>
      <c r="E8098" s="2" t="str">
        <f t="shared" si="379"/>
        <v>-6</v>
      </c>
      <c r="F8098" s="2" t="str">
        <f t="shared" si="380"/>
        <v>-6</v>
      </c>
    </row>
    <row r="8099" spans="1:6" x14ac:dyDescent="0.25">
      <c r="A8099">
        <v>185930</v>
      </c>
      <c r="B8099" t="s">
        <v>2</v>
      </c>
      <c r="C8099" s="2">
        <v>44290.676099679491</v>
      </c>
      <c r="D8099" s="2" t="str">
        <f t="shared" si="378"/>
        <v>UTC 1</v>
      </c>
      <c r="E8099" s="2" t="str">
        <f t="shared" si="379"/>
        <v xml:space="preserve"> 1</v>
      </c>
      <c r="F8099" s="2" t="str">
        <f t="shared" si="380"/>
        <v>1</v>
      </c>
    </row>
    <row r="8100" spans="1:6" x14ac:dyDescent="0.25">
      <c r="A8100">
        <v>185969</v>
      </c>
      <c r="B8100" t="s">
        <v>5</v>
      </c>
      <c r="C8100" s="2">
        <v>44343.055138603988</v>
      </c>
      <c r="D8100" s="2" t="str">
        <f t="shared" si="378"/>
        <v>UTC 2</v>
      </c>
      <c r="E8100" s="2" t="str">
        <f t="shared" si="379"/>
        <v xml:space="preserve"> 2</v>
      </c>
      <c r="F8100" s="2" t="str">
        <f t="shared" si="380"/>
        <v>2</v>
      </c>
    </row>
    <row r="8101" spans="1:6" x14ac:dyDescent="0.25">
      <c r="A8101">
        <v>185977</v>
      </c>
      <c r="B8101" t="s">
        <v>5</v>
      </c>
      <c r="C8101" s="2">
        <v>44340.964497435903</v>
      </c>
      <c r="D8101" s="2" t="str">
        <f t="shared" si="378"/>
        <v>UTC 2</v>
      </c>
      <c r="E8101" s="2" t="str">
        <f t="shared" si="379"/>
        <v xml:space="preserve"> 2</v>
      </c>
      <c r="F8101" s="2" t="str">
        <f t="shared" si="380"/>
        <v>2</v>
      </c>
    </row>
    <row r="8102" spans="1:6" x14ac:dyDescent="0.25">
      <c r="A8102">
        <v>185981</v>
      </c>
      <c r="B8102" t="s">
        <v>7</v>
      </c>
      <c r="C8102" s="2">
        <v>44286.068490242164</v>
      </c>
      <c r="D8102" s="2" t="str">
        <f t="shared" si="378"/>
        <v>UTC 0</v>
      </c>
      <c r="E8102" s="2" t="str">
        <f t="shared" si="379"/>
        <v xml:space="preserve"> 0</v>
      </c>
      <c r="F8102" s="2" t="str">
        <f t="shared" si="380"/>
        <v>0</v>
      </c>
    </row>
    <row r="8103" spans="1:6" x14ac:dyDescent="0.25">
      <c r="A8103">
        <v>186006</v>
      </c>
      <c r="B8103" t="s">
        <v>5</v>
      </c>
      <c r="C8103" s="2">
        <v>44333.45563717949</v>
      </c>
      <c r="D8103" s="2" t="str">
        <f t="shared" si="378"/>
        <v>UTC 2</v>
      </c>
      <c r="E8103" s="2" t="str">
        <f t="shared" si="379"/>
        <v xml:space="preserve"> 2</v>
      </c>
      <c r="F8103" s="2" t="str">
        <f t="shared" si="380"/>
        <v>2</v>
      </c>
    </row>
    <row r="8104" spans="1:6" x14ac:dyDescent="0.25">
      <c r="A8104">
        <v>186077</v>
      </c>
      <c r="B8104" t="s">
        <v>5</v>
      </c>
      <c r="C8104" s="2">
        <v>44349.275130519942</v>
      </c>
      <c r="D8104" s="2" t="str">
        <f t="shared" si="378"/>
        <v>UTC 2</v>
      </c>
      <c r="E8104" s="2" t="str">
        <f t="shared" si="379"/>
        <v xml:space="preserve"> 2</v>
      </c>
      <c r="F8104" s="2" t="str">
        <f t="shared" si="380"/>
        <v>2</v>
      </c>
    </row>
    <row r="8105" spans="1:6" x14ac:dyDescent="0.25">
      <c r="A8105">
        <v>186180</v>
      </c>
      <c r="B8105" t="s">
        <v>7</v>
      </c>
      <c r="C8105" s="2">
        <v>44363.233985149571</v>
      </c>
      <c r="D8105" s="2" t="str">
        <f t="shared" si="378"/>
        <v>UTC 0</v>
      </c>
      <c r="E8105" s="2" t="str">
        <f t="shared" si="379"/>
        <v xml:space="preserve"> 0</v>
      </c>
      <c r="F8105" s="2" t="str">
        <f t="shared" si="380"/>
        <v>0</v>
      </c>
    </row>
    <row r="8106" spans="1:6" x14ac:dyDescent="0.25">
      <c r="A8106">
        <v>186257</v>
      </c>
      <c r="B8106" t="s">
        <v>2</v>
      </c>
      <c r="C8106" s="2">
        <v>44322.145384864671</v>
      </c>
      <c r="D8106" s="2" t="str">
        <f t="shared" si="378"/>
        <v>UTC 1</v>
      </c>
      <c r="E8106" s="2" t="str">
        <f t="shared" si="379"/>
        <v xml:space="preserve"> 1</v>
      </c>
      <c r="F8106" s="2" t="str">
        <f t="shared" si="380"/>
        <v>1</v>
      </c>
    </row>
    <row r="8107" spans="1:6" x14ac:dyDescent="0.25">
      <c r="A8107">
        <v>186291</v>
      </c>
      <c r="B8107" t="s">
        <v>5</v>
      </c>
      <c r="C8107" s="2">
        <v>44305.74798881766</v>
      </c>
      <c r="D8107" s="2" t="str">
        <f t="shared" si="378"/>
        <v>UTC 2</v>
      </c>
      <c r="E8107" s="2" t="str">
        <f t="shared" si="379"/>
        <v xml:space="preserve"> 2</v>
      </c>
      <c r="F8107" s="2" t="str">
        <f t="shared" si="380"/>
        <v>2</v>
      </c>
    </row>
    <row r="8108" spans="1:6" x14ac:dyDescent="0.25">
      <c r="A8108">
        <v>186306</v>
      </c>
      <c r="B8108" t="s">
        <v>5</v>
      </c>
      <c r="C8108" s="2">
        <v>44329.241000000002</v>
      </c>
      <c r="D8108" s="2" t="str">
        <f t="shared" si="378"/>
        <v>UTC 2</v>
      </c>
      <c r="E8108" s="2" t="str">
        <f t="shared" si="379"/>
        <v xml:space="preserve"> 2</v>
      </c>
      <c r="F8108" s="2" t="str">
        <f t="shared" si="380"/>
        <v>2</v>
      </c>
    </row>
    <row r="8109" spans="1:6" x14ac:dyDescent="0.25">
      <c r="A8109">
        <v>186315</v>
      </c>
      <c r="B8109" t="s">
        <v>12</v>
      </c>
      <c r="C8109" s="2">
        <v>44285.352604985754</v>
      </c>
      <c r="D8109" s="2" t="str">
        <f t="shared" si="378"/>
        <v>UTC 7</v>
      </c>
      <c r="E8109" s="2" t="str">
        <f t="shared" si="379"/>
        <v xml:space="preserve"> 7</v>
      </c>
      <c r="F8109" s="2" t="str">
        <f t="shared" si="380"/>
        <v>7</v>
      </c>
    </row>
    <row r="8110" spans="1:6" x14ac:dyDescent="0.25">
      <c r="A8110">
        <v>186317</v>
      </c>
      <c r="B8110" t="s">
        <v>3</v>
      </c>
      <c r="C8110" s="2">
        <v>44376.149296866097</v>
      </c>
      <c r="D8110" s="2" t="str">
        <f t="shared" si="378"/>
        <v>UTC 3</v>
      </c>
      <c r="E8110" s="2" t="str">
        <f t="shared" si="379"/>
        <v xml:space="preserve"> 3</v>
      </c>
      <c r="F8110" s="2" t="str">
        <f t="shared" si="380"/>
        <v>3</v>
      </c>
    </row>
    <row r="8111" spans="1:6" x14ac:dyDescent="0.25">
      <c r="A8111">
        <v>186339</v>
      </c>
      <c r="B8111" t="s">
        <v>2</v>
      </c>
      <c r="C8111" s="2">
        <v>44390.965950391736</v>
      </c>
      <c r="D8111" s="2" t="str">
        <f t="shared" si="378"/>
        <v>UTC 1</v>
      </c>
      <c r="E8111" s="2" t="str">
        <f t="shared" si="379"/>
        <v xml:space="preserve"> 1</v>
      </c>
      <c r="F8111" s="2" t="str">
        <f t="shared" si="380"/>
        <v>1</v>
      </c>
    </row>
    <row r="8112" spans="1:6" x14ac:dyDescent="0.25">
      <c r="A8112">
        <v>186352</v>
      </c>
      <c r="B8112" t="s">
        <v>2</v>
      </c>
      <c r="C8112" s="2">
        <v>44344.715769586895</v>
      </c>
      <c r="D8112" s="2" t="str">
        <f t="shared" si="378"/>
        <v>UTC 1</v>
      </c>
      <c r="E8112" s="2" t="str">
        <f t="shared" si="379"/>
        <v xml:space="preserve"> 1</v>
      </c>
      <c r="F8112" s="2" t="str">
        <f t="shared" si="380"/>
        <v>1</v>
      </c>
    </row>
    <row r="8113" spans="1:6" x14ac:dyDescent="0.25">
      <c r="A8113">
        <v>186356</v>
      </c>
      <c r="B8113" t="s">
        <v>14</v>
      </c>
      <c r="C8113" s="2">
        <v>44310.726117094018</v>
      </c>
      <c r="D8113" s="2" t="str">
        <f t="shared" si="378"/>
        <v>UTC 12</v>
      </c>
      <c r="E8113" s="2" t="str">
        <f t="shared" si="379"/>
        <v>12</v>
      </c>
      <c r="F8113" s="2" t="str">
        <f t="shared" si="380"/>
        <v>12</v>
      </c>
    </row>
    <row r="8114" spans="1:6" x14ac:dyDescent="0.25">
      <c r="A8114">
        <v>186391</v>
      </c>
      <c r="B8114" t="s">
        <v>2</v>
      </c>
      <c r="C8114" s="2">
        <v>44393.482090633901</v>
      </c>
      <c r="D8114" s="2" t="str">
        <f t="shared" si="378"/>
        <v>UTC 1</v>
      </c>
      <c r="E8114" s="2" t="str">
        <f t="shared" si="379"/>
        <v xml:space="preserve"> 1</v>
      </c>
      <c r="F8114" s="2" t="str">
        <f t="shared" si="380"/>
        <v>1</v>
      </c>
    </row>
    <row r="8115" spans="1:6" x14ac:dyDescent="0.25">
      <c r="A8115">
        <v>186409</v>
      </c>
      <c r="B8115" t="s">
        <v>17</v>
      </c>
      <c r="C8115" s="2">
        <v>44374.308268696579</v>
      </c>
      <c r="D8115" s="2" t="str">
        <f t="shared" si="378"/>
        <v>UTC-8</v>
      </c>
      <c r="E8115" s="2" t="str">
        <f t="shared" si="379"/>
        <v>-8</v>
      </c>
      <c r="F8115" s="2" t="str">
        <f t="shared" si="380"/>
        <v>-8</v>
      </c>
    </row>
    <row r="8116" spans="1:6" x14ac:dyDescent="0.25">
      <c r="A8116">
        <v>186464</v>
      </c>
      <c r="B8116" t="s">
        <v>3</v>
      </c>
      <c r="C8116" s="2">
        <v>44333.049715242167</v>
      </c>
      <c r="D8116" s="2" t="str">
        <f t="shared" si="378"/>
        <v>UTC 3</v>
      </c>
      <c r="E8116" s="2" t="str">
        <f t="shared" si="379"/>
        <v xml:space="preserve"> 3</v>
      </c>
      <c r="F8116" s="2" t="str">
        <f t="shared" si="380"/>
        <v>3</v>
      </c>
    </row>
    <row r="8117" spans="1:6" x14ac:dyDescent="0.25">
      <c r="A8117">
        <v>186466</v>
      </c>
      <c r="B8117" t="s">
        <v>17</v>
      </c>
      <c r="C8117" s="2">
        <v>44414.703596011394</v>
      </c>
      <c r="D8117" s="2" t="str">
        <f t="shared" si="378"/>
        <v>UTC-8</v>
      </c>
      <c r="E8117" s="2" t="str">
        <f t="shared" si="379"/>
        <v>-8</v>
      </c>
      <c r="F8117" s="2" t="str">
        <f t="shared" si="380"/>
        <v>-8</v>
      </c>
    </row>
    <row r="8118" spans="1:6" x14ac:dyDescent="0.25">
      <c r="A8118">
        <v>186482</v>
      </c>
      <c r="B8118" t="s">
        <v>2</v>
      </c>
      <c r="C8118" s="2">
        <v>44369.535317948714</v>
      </c>
      <c r="D8118" s="2" t="str">
        <f t="shared" si="378"/>
        <v>UTC 1</v>
      </c>
      <c r="E8118" s="2" t="str">
        <f t="shared" si="379"/>
        <v xml:space="preserve"> 1</v>
      </c>
      <c r="F8118" s="2" t="str">
        <f t="shared" si="380"/>
        <v>1</v>
      </c>
    </row>
    <row r="8119" spans="1:6" x14ac:dyDescent="0.25">
      <c r="A8119">
        <v>186504</v>
      </c>
      <c r="B8119" t="s">
        <v>5</v>
      </c>
      <c r="C8119" s="2">
        <v>44295.29746887464</v>
      </c>
      <c r="D8119" s="2" t="str">
        <f t="shared" si="378"/>
        <v>UTC 2</v>
      </c>
      <c r="E8119" s="2" t="str">
        <f t="shared" si="379"/>
        <v xml:space="preserve"> 2</v>
      </c>
      <c r="F8119" s="2" t="str">
        <f t="shared" si="380"/>
        <v>2</v>
      </c>
    </row>
    <row r="8120" spans="1:6" x14ac:dyDescent="0.25">
      <c r="A8120">
        <v>186510</v>
      </c>
      <c r="B8120" t="s">
        <v>3</v>
      </c>
      <c r="C8120" s="2">
        <v>44311.016946153846</v>
      </c>
      <c r="D8120" s="2" t="str">
        <f t="shared" si="378"/>
        <v>UTC 3</v>
      </c>
      <c r="E8120" s="2" t="str">
        <f t="shared" si="379"/>
        <v xml:space="preserve"> 3</v>
      </c>
      <c r="F8120" s="2" t="str">
        <f t="shared" si="380"/>
        <v>3</v>
      </c>
    </row>
    <row r="8121" spans="1:6" x14ac:dyDescent="0.25">
      <c r="A8121">
        <v>186540</v>
      </c>
      <c r="B8121" t="s">
        <v>17</v>
      </c>
      <c r="C8121" s="2">
        <v>44387.724318732195</v>
      </c>
      <c r="D8121" s="2" t="str">
        <f t="shared" si="378"/>
        <v>UTC-8</v>
      </c>
      <c r="E8121" s="2" t="str">
        <f t="shared" si="379"/>
        <v>-8</v>
      </c>
      <c r="F8121" s="2" t="str">
        <f t="shared" si="380"/>
        <v>-8</v>
      </c>
    </row>
    <row r="8122" spans="1:6" x14ac:dyDescent="0.25">
      <c r="A8122">
        <v>186553</v>
      </c>
      <c r="B8122" t="s">
        <v>2</v>
      </c>
      <c r="C8122" s="2">
        <v>44324.515848967239</v>
      </c>
      <c r="D8122" s="2" t="str">
        <f t="shared" si="378"/>
        <v>UTC 1</v>
      </c>
      <c r="E8122" s="2" t="str">
        <f t="shared" si="379"/>
        <v xml:space="preserve"> 1</v>
      </c>
      <c r="F8122" s="2" t="str">
        <f t="shared" si="380"/>
        <v>1</v>
      </c>
    </row>
    <row r="8123" spans="1:6" x14ac:dyDescent="0.25">
      <c r="A8123">
        <v>186554</v>
      </c>
      <c r="B8123" t="s">
        <v>2</v>
      </c>
      <c r="C8123" s="2">
        <v>44311.223404131051</v>
      </c>
      <c r="D8123" s="2" t="str">
        <f t="shared" si="378"/>
        <v>UTC 1</v>
      </c>
      <c r="E8123" s="2" t="str">
        <f t="shared" si="379"/>
        <v xml:space="preserve"> 1</v>
      </c>
      <c r="F8123" s="2" t="str">
        <f t="shared" si="380"/>
        <v>1</v>
      </c>
    </row>
    <row r="8124" spans="1:6" x14ac:dyDescent="0.25">
      <c r="A8124">
        <v>186661</v>
      </c>
      <c r="B8124" t="s">
        <v>7</v>
      </c>
      <c r="C8124" s="2">
        <v>44341.232956908832</v>
      </c>
      <c r="D8124" s="2" t="str">
        <f t="shared" si="378"/>
        <v>UTC 0</v>
      </c>
      <c r="E8124" s="2" t="str">
        <f t="shared" si="379"/>
        <v xml:space="preserve"> 0</v>
      </c>
      <c r="F8124" s="2" t="str">
        <f t="shared" si="380"/>
        <v>0</v>
      </c>
    </row>
    <row r="8125" spans="1:6" x14ac:dyDescent="0.25">
      <c r="A8125">
        <v>186682</v>
      </c>
      <c r="B8125" t="s">
        <v>2</v>
      </c>
      <c r="C8125" s="2">
        <v>44339.514852457265</v>
      </c>
      <c r="D8125" s="2" t="str">
        <f t="shared" si="378"/>
        <v>UTC 1</v>
      </c>
      <c r="E8125" s="2" t="str">
        <f t="shared" si="379"/>
        <v xml:space="preserve"> 1</v>
      </c>
      <c r="F8125" s="2" t="str">
        <f t="shared" si="380"/>
        <v>1</v>
      </c>
    </row>
    <row r="8126" spans="1:6" x14ac:dyDescent="0.25">
      <c r="A8126">
        <v>186704</v>
      </c>
      <c r="B8126" t="s">
        <v>5</v>
      </c>
      <c r="C8126" s="2">
        <v>44367.727826780625</v>
      </c>
      <c r="D8126" s="2" t="str">
        <f t="shared" si="378"/>
        <v>UTC 2</v>
      </c>
      <c r="E8126" s="2" t="str">
        <f t="shared" si="379"/>
        <v xml:space="preserve"> 2</v>
      </c>
      <c r="F8126" s="2" t="str">
        <f t="shared" si="380"/>
        <v>2</v>
      </c>
    </row>
    <row r="8127" spans="1:6" x14ac:dyDescent="0.25">
      <c r="A8127">
        <v>186705</v>
      </c>
      <c r="B8127" t="s">
        <v>3</v>
      </c>
      <c r="C8127" s="2">
        <v>44373.013984366102</v>
      </c>
      <c r="D8127" s="2" t="str">
        <f t="shared" si="378"/>
        <v>UTC 3</v>
      </c>
      <c r="E8127" s="2" t="str">
        <f t="shared" si="379"/>
        <v xml:space="preserve"> 3</v>
      </c>
      <c r="F8127" s="2" t="str">
        <f t="shared" si="380"/>
        <v>3</v>
      </c>
    </row>
    <row r="8128" spans="1:6" x14ac:dyDescent="0.25">
      <c r="A8128">
        <v>186713</v>
      </c>
      <c r="B8128" t="s">
        <v>7</v>
      </c>
      <c r="C8128" s="2">
        <v>44389.724788354702</v>
      </c>
      <c r="D8128" s="2" t="str">
        <f t="shared" si="378"/>
        <v>UTC 0</v>
      </c>
      <c r="E8128" s="2" t="str">
        <f t="shared" si="379"/>
        <v xml:space="preserve"> 0</v>
      </c>
      <c r="F8128" s="2" t="str">
        <f t="shared" si="380"/>
        <v>0</v>
      </c>
    </row>
    <row r="8129" spans="1:6" x14ac:dyDescent="0.25">
      <c r="A8129">
        <v>186742</v>
      </c>
      <c r="B8129" t="s">
        <v>5</v>
      </c>
      <c r="C8129" s="2">
        <v>44344.167861253569</v>
      </c>
      <c r="D8129" s="2" t="str">
        <f t="shared" si="378"/>
        <v>UTC 2</v>
      </c>
      <c r="E8129" s="2" t="str">
        <f t="shared" si="379"/>
        <v xml:space="preserve"> 2</v>
      </c>
      <c r="F8129" s="2" t="str">
        <f t="shared" si="380"/>
        <v>2</v>
      </c>
    </row>
    <row r="8130" spans="1:6" x14ac:dyDescent="0.25">
      <c r="A8130">
        <v>186744</v>
      </c>
      <c r="B8130" t="s">
        <v>5</v>
      </c>
      <c r="C8130" s="2">
        <v>44313.517268198011</v>
      </c>
      <c r="D8130" s="2" t="str">
        <f t="shared" si="378"/>
        <v>UTC 2</v>
      </c>
      <c r="E8130" s="2" t="str">
        <f t="shared" si="379"/>
        <v xml:space="preserve"> 2</v>
      </c>
      <c r="F8130" s="2" t="str">
        <f t="shared" si="380"/>
        <v>2</v>
      </c>
    </row>
    <row r="8131" spans="1:6" x14ac:dyDescent="0.25">
      <c r="A8131">
        <v>186786</v>
      </c>
      <c r="B8131" t="s">
        <v>3</v>
      </c>
      <c r="C8131" s="2">
        <v>44320.428480448718</v>
      </c>
      <c r="D8131" s="2" t="str">
        <f t="shared" ref="D8131:D8194" si="381">SUBSTITUTE(B8131,"+"," ")</f>
        <v>UTC 3</v>
      </c>
      <c r="E8131" s="2" t="str">
        <f t="shared" ref="E8131:E8194" si="382">RIGHT(D8131,2)</f>
        <v xml:space="preserve"> 3</v>
      </c>
      <c r="F8131" s="2" t="str">
        <f t="shared" ref="F8131:F8194" si="383">TRIM(E8131)</f>
        <v>3</v>
      </c>
    </row>
    <row r="8132" spans="1:6" x14ac:dyDescent="0.25">
      <c r="A8132">
        <v>186806</v>
      </c>
      <c r="B8132" t="s">
        <v>7</v>
      </c>
      <c r="C8132" s="2">
        <v>44309.779208725071</v>
      </c>
      <c r="D8132" s="2" t="str">
        <f t="shared" si="381"/>
        <v>UTC 0</v>
      </c>
      <c r="E8132" s="2" t="str">
        <f t="shared" si="382"/>
        <v xml:space="preserve"> 0</v>
      </c>
      <c r="F8132" s="2" t="str">
        <f t="shared" si="383"/>
        <v>0</v>
      </c>
    </row>
    <row r="8133" spans="1:6" x14ac:dyDescent="0.25">
      <c r="A8133">
        <v>186840</v>
      </c>
      <c r="B8133" t="s">
        <v>2</v>
      </c>
      <c r="C8133" s="2">
        <v>44310.576154309121</v>
      </c>
      <c r="D8133" s="2" t="str">
        <f t="shared" si="381"/>
        <v>UTC 1</v>
      </c>
      <c r="E8133" s="2" t="str">
        <f t="shared" si="382"/>
        <v xml:space="preserve"> 1</v>
      </c>
      <c r="F8133" s="2" t="str">
        <f t="shared" si="383"/>
        <v>1</v>
      </c>
    </row>
    <row r="8134" spans="1:6" x14ac:dyDescent="0.25">
      <c r="A8134">
        <v>186856</v>
      </c>
      <c r="B8134" t="s">
        <v>5</v>
      </c>
      <c r="C8134" s="2">
        <v>44317.278540170941</v>
      </c>
      <c r="D8134" s="2" t="str">
        <f t="shared" si="381"/>
        <v>UTC 2</v>
      </c>
      <c r="E8134" s="2" t="str">
        <f t="shared" si="382"/>
        <v xml:space="preserve"> 2</v>
      </c>
      <c r="F8134" s="2" t="str">
        <f t="shared" si="383"/>
        <v>2</v>
      </c>
    </row>
    <row r="8135" spans="1:6" x14ac:dyDescent="0.25">
      <c r="A8135">
        <v>186859</v>
      </c>
      <c r="B8135" t="s">
        <v>6</v>
      </c>
      <c r="C8135" s="2">
        <v>44406.94375658832</v>
      </c>
      <c r="D8135" s="2" t="str">
        <f t="shared" si="381"/>
        <v>UTC 4</v>
      </c>
      <c r="E8135" s="2" t="str">
        <f t="shared" si="382"/>
        <v xml:space="preserve"> 4</v>
      </c>
      <c r="F8135" s="2" t="str">
        <f t="shared" si="383"/>
        <v>4</v>
      </c>
    </row>
    <row r="8136" spans="1:6" x14ac:dyDescent="0.25">
      <c r="A8136">
        <v>186891</v>
      </c>
      <c r="B8136" t="s">
        <v>2</v>
      </c>
      <c r="C8136" s="2">
        <v>44297.738103169511</v>
      </c>
      <c r="D8136" s="2" t="str">
        <f t="shared" si="381"/>
        <v>UTC 1</v>
      </c>
      <c r="E8136" s="2" t="str">
        <f t="shared" si="382"/>
        <v xml:space="preserve"> 1</v>
      </c>
      <c r="F8136" s="2" t="str">
        <f t="shared" si="383"/>
        <v>1</v>
      </c>
    </row>
    <row r="8137" spans="1:6" x14ac:dyDescent="0.25">
      <c r="A8137">
        <v>186901</v>
      </c>
      <c r="B8137" t="s">
        <v>5</v>
      </c>
      <c r="C8137" s="2">
        <v>44394.318815669511</v>
      </c>
      <c r="D8137" s="2" t="str">
        <f t="shared" si="381"/>
        <v>UTC 2</v>
      </c>
      <c r="E8137" s="2" t="str">
        <f t="shared" si="382"/>
        <v xml:space="preserve"> 2</v>
      </c>
      <c r="F8137" s="2" t="str">
        <f t="shared" si="383"/>
        <v>2</v>
      </c>
    </row>
    <row r="8138" spans="1:6" x14ac:dyDescent="0.25">
      <c r="A8138">
        <v>186917</v>
      </c>
      <c r="B8138" t="s">
        <v>7</v>
      </c>
      <c r="C8138" s="2">
        <v>44342.80637090456</v>
      </c>
      <c r="D8138" s="2" t="str">
        <f t="shared" si="381"/>
        <v>UTC 0</v>
      </c>
      <c r="E8138" s="2" t="str">
        <f t="shared" si="382"/>
        <v xml:space="preserve"> 0</v>
      </c>
      <c r="F8138" s="2" t="str">
        <f t="shared" si="383"/>
        <v>0</v>
      </c>
    </row>
    <row r="8139" spans="1:6" x14ac:dyDescent="0.25">
      <c r="A8139">
        <v>186945</v>
      </c>
      <c r="B8139" t="s">
        <v>5</v>
      </c>
      <c r="C8139" s="2">
        <v>44376.74616680912</v>
      </c>
      <c r="D8139" s="2" t="str">
        <f t="shared" si="381"/>
        <v>UTC 2</v>
      </c>
      <c r="E8139" s="2" t="str">
        <f t="shared" si="382"/>
        <v xml:space="preserve"> 2</v>
      </c>
      <c r="F8139" s="2" t="str">
        <f t="shared" si="383"/>
        <v>2</v>
      </c>
    </row>
    <row r="8140" spans="1:6" x14ac:dyDescent="0.25">
      <c r="A8140">
        <v>186970</v>
      </c>
      <c r="B8140" t="s">
        <v>5</v>
      </c>
      <c r="C8140" s="2">
        <v>44319.633633938749</v>
      </c>
      <c r="D8140" s="2" t="str">
        <f t="shared" si="381"/>
        <v>UTC 2</v>
      </c>
      <c r="E8140" s="2" t="str">
        <f t="shared" si="382"/>
        <v xml:space="preserve"> 2</v>
      </c>
      <c r="F8140" s="2" t="str">
        <f t="shared" si="383"/>
        <v>2</v>
      </c>
    </row>
    <row r="8141" spans="1:6" x14ac:dyDescent="0.25">
      <c r="A8141">
        <v>187023</v>
      </c>
      <c r="B8141" t="s">
        <v>2</v>
      </c>
      <c r="C8141" s="2">
        <v>44320.734143198002</v>
      </c>
      <c r="D8141" s="2" t="str">
        <f t="shared" si="381"/>
        <v>UTC 1</v>
      </c>
      <c r="E8141" s="2" t="str">
        <f t="shared" si="382"/>
        <v xml:space="preserve"> 1</v>
      </c>
      <c r="F8141" s="2" t="str">
        <f t="shared" si="383"/>
        <v>1</v>
      </c>
    </row>
    <row r="8142" spans="1:6" x14ac:dyDescent="0.25">
      <c r="A8142">
        <v>187060</v>
      </c>
      <c r="B8142" t="s">
        <v>2</v>
      </c>
      <c r="C8142" s="2">
        <v>44342.473799216525</v>
      </c>
      <c r="D8142" s="2" t="str">
        <f t="shared" si="381"/>
        <v>UTC 1</v>
      </c>
      <c r="E8142" s="2" t="str">
        <f t="shared" si="382"/>
        <v xml:space="preserve"> 1</v>
      </c>
      <c r="F8142" s="2" t="str">
        <f t="shared" si="383"/>
        <v>1</v>
      </c>
    </row>
    <row r="8143" spans="1:6" x14ac:dyDescent="0.25">
      <c r="A8143">
        <v>187065</v>
      </c>
      <c r="B8143" t="s">
        <v>7</v>
      </c>
      <c r="C8143" s="2">
        <v>44309.975799038461</v>
      </c>
      <c r="D8143" s="2" t="str">
        <f t="shared" si="381"/>
        <v>UTC 0</v>
      </c>
      <c r="E8143" s="2" t="str">
        <f t="shared" si="382"/>
        <v xml:space="preserve"> 0</v>
      </c>
      <c r="F8143" s="2" t="str">
        <f t="shared" si="383"/>
        <v>0</v>
      </c>
    </row>
    <row r="8144" spans="1:6" x14ac:dyDescent="0.25">
      <c r="A8144">
        <v>187067</v>
      </c>
      <c r="B8144" t="s">
        <v>2</v>
      </c>
      <c r="C8144" s="2">
        <v>44309.448208938746</v>
      </c>
      <c r="D8144" s="2" t="str">
        <f t="shared" si="381"/>
        <v>UTC 1</v>
      </c>
      <c r="E8144" s="2" t="str">
        <f t="shared" si="382"/>
        <v xml:space="preserve"> 1</v>
      </c>
      <c r="F8144" s="2" t="str">
        <f t="shared" si="383"/>
        <v>1</v>
      </c>
    </row>
    <row r="8145" spans="1:6" x14ac:dyDescent="0.25">
      <c r="A8145">
        <v>187085</v>
      </c>
      <c r="B8145" t="s">
        <v>18</v>
      </c>
      <c r="C8145" s="2">
        <v>44353.489000000001</v>
      </c>
      <c r="D8145" s="2" t="str">
        <f t="shared" si="381"/>
        <v>UTC-4</v>
      </c>
      <c r="E8145" s="2" t="str">
        <f t="shared" si="382"/>
        <v>-4</v>
      </c>
      <c r="F8145" s="2" t="str">
        <f t="shared" si="383"/>
        <v>-4</v>
      </c>
    </row>
    <row r="8146" spans="1:6" x14ac:dyDescent="0.25">
      <c r="A8146">
        <v>187105</v>
      </c>
      <c r="B8146" t="s">
        <v>2</v>
      </c>
      <c r="C8146" s="2">
        <v>44374.427438319093</v>
      </c>
      <c r="D8146" s="2" t="str">
        <f t="shared" si="381"/>
        <v>UTC 1</v>
      </c>
      <c r="E8146" s="2" t="str">
        <f t="shared" si="382"/>
        <v xml:space="preserve"> 1</v>
      </c>
      <c r="F8146" s="2" t="str">
        <f t="shared" si="383"/>
        <v>1</v>
      </c>
    </row>
    <row r="8147" spans="1:6" x14ac:dyDescent="0.25">
      <c r="A8147">
        <v>187110</v>
      </c>
      <c r="B8147" t="s">
        <v>7</v>
      </c>
      <c r="C8147" s="2">
        <v>44310.685162713678</v>
      </c>
      <c r="D8147" s="2" t="str">
        <f t="shared" si="381"/>
        <v>UTC 0</v>
      </c>
      <c r="E8147" s="2" t="str">
        <f t="shared" si="382"/>
        <v xml:space="preserve"> 0</v>
      </c>
      <c r="F8147" s="2" t="str">
        <f t="shared" si="383"/>
        <v>0</v>
      </c>
    </row>
    <row r="8148" spans="1:6" x14ac:dyDescent="0.25">
      <c r="A8148">
        <v>187112</v>
      </c>
      <c r="B8148" t="s">
        <v>7</v>
      </c>
      <c r="C8148" s="2">
        <v>44338.992127421654</v>
      </c>
      <c r="D8148" s="2" t="str">
        <f t="shared" si="381"/>
        <v>UTC 0</v>
      </c>
      <c r="E8148" s="2" t="str">
        <f t="shared" si="382"/>
        <v xml:space="preserve"> 0</v>
      </c>
      <c r="F8148" s="2" t="str">
        <f t="shared" si="383"/>
        <v>0</v>
      </c>
    </row>
    <row r="8149" spans="1:6" x14ac:dyDescent="0.25">
      <c r="A8149">
        <v>187150</v>
      </c>
      <c r="B8149" t="s">
        <v>7</v>
      </c>
      <c r="C8149" s="2">
        <v>44378.686625605413</v>
      </c>
      <c r="D8149" s="2" t="str">
        <f t="shared" si="381"/>
        <v>UTC 0</v>
      </c>
      <c r="E8149" s="2" t="str">
        <f t="shared" si="382"/>
        <v xml:space="preserve"> 0</v>
      </c>
      <c r="F8149" s="2" t="str">
        <f t="shared" si="383"/>
        <v>0</v>
      </c>
    </row>
    <row r="8150" spans="1:6" x14ac:dyDescent="0.25">
      <c r="A8150">
        <v>187165</v>
      </c>
      <c r="B8150" t="s">
        <v>15</v>
      </c>
      <c r="C8150" s="2">
        <v>44345.692601068375</v>
      </c>
      <c r="D8150" s="2" t="str">
        <f t="shared" si="381"/>
        <v>UTC-1</v>
      </c>
      <c r="E8150" s="2" t="str">
        <f t="shared" si="382"/>
        <v>-1</v>
      </c>
      <c r="F8150" s="2" t="str">
        <f t="shared" si="383"/>
        <v>-1</v>
      </c>
    </row>
    <row r="8151" spans="1:6" x14ac:dyDescent="0.25">
      <c r="A8151">
        <v>187169</v>
      </c>
      <c r="B8151" t="s">
        <v>5</v>
      </c>
      <c r="C8151" s="2">
        <v>44310.878804807697</v>
      </c>
      <c r="D8151" s="2" t="str">
        <f t="shared" si="381"/>
        <v>UTC 2</v>
      </c>
      <c r="E8151" s="2" t="str">
        <f t="shared" si="382"/>
        <v xml:space="preserve"> 2</v>
      </c>
      <c r="F8151" s="2" t="str">
        <f t="shared" si="383"/>
        <v>2</v>
      </c>
    </row>
    <row r="8152" spans="1:6" x14ac:dyDescent="0.25">
      <c r="A8152">
        <v>187182</v>
      </c>
      <c r="B8152" t="s">
        <v>12</v>
      </c>
      <c r="C8152" s="2">
        <v>44341.290643874643</v>
      </c>
      <c r="D8152" s="2" t="str">
        <f t="shared" si="381"/>
        <v>UTC 7</v>
      </c>
      <c r="E8152" s="2" t="str">
        <f t="shared" si="382"/>
        <v xml:space="preserve"> 7</v>
      </c>
      <c r="F8152" s="2" t="str">
        <f t="shared" si="383"/>
        <v>7</v>
      </c>
    </row>
    <row r="8153" spans="1:6" x14ac:dyDescent="0.25">
      <c r="A8153">
        <v>187188</v>
      </c>
      <c r="B8153" t="s">
        <v>7</v>
      </c>
      <c r="C8153" s="2">
        <v>44315.823330947293</v>
      </c>
      <c r="D8153" s="2" t="str">
        <f t="shared" si="381"/>
        <v>UTC 0</v>
      </c>
      <c r="E8153" s="2" t="str">
        <f t="shared" si="382"/>
        <v xml:space="preserve"> 0</v>
      </c>
      <c r="F8153" s="2" t="str">
        <f t="shared" si="383"/>
        <v>0</v>
      </c>
    </row>
    <row r="8154" spans="1:6" x14ac:dyDescent="0.25">
      <c r="A8154">
        <v>187191</v>
      </c>
      <c r="B8154" t="s">
        <v>19</v>
      </c>
      <c r="C8154" s="2">
        <v>44341.26766826924</v>
      </c>
      <c r="D8154" s="2" t="str">
        <f t="shared" si="381"/>
        <v>UTC 8</v>
      </c>
      <c r="E8154" s="2" t="str">
        <f t="shared" si="382"/>
        <v xml:space="preserve"> 8</v>
      </c>
      <c r="F8154" s="2" t="str">
        <f t="shared" si="383"/>
        <v>8</v>
      </c>
    </row>
    <row r="8155" spans="1:6" x14ac:dyDescent="0.25">
      <c r="A8155">
        <v>187204</v>
      </c>
      <c r="B8155" t="s">
        <v>3</v>
      </c>
      <c r="C8155" s="2">
        <v>44352.81945594729</v>
      </c>
      <c r="D8155" s="2" t="str">
        <f t="shared" si="381"/>
        <v>UTC 3</v>
      </c>
      <c r="E8155" s="2" t="str">
        <f t="shared" si="382"/>
        <v xml:space="preserve"> 3</v>
      </c>
      <c r="F8155" s="2" t="str">
        <f t="shared" si="383"/>
        <v>3</v>
      </c>
    </row>
    <row r="8156" spans="1:6" x14ac:dyDescent="0.25">
      <c r="A8156">
        <v>187263</v>
      </c>
      <c r="B8156" t="s">
        <v>18</v>
      </c>
      <c r="C8156" s="2">
        <v>44318.783291346153</v>
      </c>
      <c r="D8156" s="2" t="str">
        <f t="shared" si="381"/>
        <v>UTC-4</v>
      </c>
      <c r="E8156" s="2" t="str">
        <f t="shared" si="382"/>
        <v>-4</v>
      </c>
      <c r="F8156" s="2" t="str">
        <f t="shared" si="383"/>
        <v>-4</v>
      </c>
    </row>
    <row r="8157" spans="1:6" x14ac:dyDescent="0.25">
      <c r="A8157">
        <v>187289</v>
      </c>
      <c r="B8157" t="s">
        <v>13</v>
      </c>
      <c r="C8157" s="2">
        <v>44344.582205056984</v>
      </c>
      <c r="D8157" s="2" t="str">
        <f t="shared" si="381"/>
        <v>UTC-5</v>
      </c>
      <c r="E8157" s="2" t="str">
        <f t="shared" si="382"/>
        <v>-5</v>
      </c>
      <c r="F8157" s="2" t="str">
        <f t="shared" si="383"/>
        <v>-5</v>
      </c>
    </row>
    <row r="8158" spans="1:6" x14ac:dyDescent="0.25">
      <c r="A8158">
        <v>187336</v>
      </c>
      <c r="B8158" t="s">
        <v>2</v>
      </c>
      <c r="C8158" s="2">
        <v>44403.170137927351</v>
      </c>
      <c r="D8158" s="2" t="str">
        <f t="shared" si="381"/>
        <v>UTC 1</v>
      </c>
      <c r="E8158" s="2" t="str">
        <f t="shared" si="382"/>
        <v xml:space="preserve"> 1</v>
      </c>
      <c r="F8158" s="2" t="str">
        <f t="shared" si="383"/>
        <v>1</v>
      </c>
    </row>
    <row r="8159" spans="1:6" x14ac:dyDescent="0.25">
      <c r="A8159">
        <v>187355</v>
      </c>
      <c r="B8159" t="s">
        <v>5</v>
      </c>
      <c r="C8159" s="2">
        <v>44301.563009722224</v>
      </c>
      <c r="D8159" s="2" t="str">
        <f t="shared" si="381"/>
        <v>UTC 2</v>
      </c>
      <c r="E8159" s="2" t="str">
        <f t="shared" si="382"/>
        <v xml:space="preserve"> 2</v>
      </c>
      <c r="F8159" s="2" t="str">
        <f t="shared" si="383"/>
        <v>2</v>
      </c>
    </row>
    <row r="8160" spans="1:6" x14ac:dyDescent="0.25">
      <c r="A8160">
        <v>187417</v>
      </c>
      <c r="B8160" t="s">
        <v>18</v>
      </c>
      <c r="C8160" s="2">
        <v>44308.020999679487</v>
      </c>
      <c r="D8160" s="2" t="str">
        <f t="shared" si="381"/>
        <v>UTC-4</v>
      </c>
      <c r="E8160" s="2" t="str">
        <f t="shared" si="382"/>
        <v>-4</v>
      </c>
      <c r="F8160" s="2" t="str">
        <f t="shared" si="383"/>
        <v>-4</v>
      </c>
    </row>
    <row r="8161" spans="1:6" x14ac:dyDescent="0.25">
      <c r="A8161">
        <v>187424</v>
      </c>
      <c r="B8161" t="s">
        <v>7</v>
      </c>
      <c r="C8161" s="2">
        <v>44330.481874964389</v>
      </c>
      <c r="D8161" s="2" t="str">
        <f t="shared" si="381"/>
        <v>UTC 0</v>
      </c>
      <c r="E8161" s="2" t="str">
        <f t="shared" si="382"/>
        <v xml:space="preserve"> 0</v>
      </c>
      <c r="F8161" s="2" t="str">
        <f t="shared" si="383"/>
        <v>0</v>
      </c>
    </row>
    <row r="8162" spans="1:6" x14ac:dyDescent="0.25">
      <c r="A8162">
        <v>187473</v>
      </c>
      <c r="B8162" t="s">
        <v>3</v>
      </c>
      <c r="C8162" s="2">
        <v>44386.719813069802</v>
      </c>
      <c r="D8162" s="2" t="str">
        <f t="shared" si="381"/>
        <v>UTC 3</v>
      </c>
      <c r="E8162" s="2" t="str">
        <f t="shared" si="382"/>
        <v xml:space="preserve"> 3</v>
      </c>
      <c r="F8162" s="2" t="str">
        <f t="shared" si="383"/>
        <v>3</v>
      </c>
    </row>
    <row r="8163" spans="1:6" x14ac:dyDescent="0.25">
      <c r="A8163">
        <v>187488</v>
      </c>
      <c r="B8163" t="s">
        <v>2</v>
      </c>
      <c r="C8163" s="2">
        <v>44294.015713319088</v>
      </c>
      <c r="D8163" s="2" t="str">
        <f t="shared" si="381"/>
        <v>UTC 1</v>
      </c>
      <c r="E8163" s="2" t="str">
        <f t="shared" si="382"/>
        <v xml:space="preserve"> 1</v>
      </c>
      <c r="F8163" s="2" t="str">
        <f t="shared" si="383"/>
        <v>1</v>
      </c>
    </row>
    <row r="8164" spans="1:6" x14ac:dyDescent="0.25">
      <c r="A8164">
        <v>187511</v>
      </c>
      <c r="B8164" t="s">
        <v>3</v>
      </c>
      <c r="C8164" s="2">
        <v>44310.223601566955</v>
      </c>
      <c r="D8164" s="2" t="str">
        <f t="shared" si="381"/>
        <v>UTC 3</v>
      </c>
      <c r="E8164" s="2" t="str">
        <f t="shared" si="382"/>
        <v xml:space="preserve"> 3</v>
      </c>
      <c r="F8164" s="2" t="str">
        <f t="shared" si="383"/>
        <v>3</v>
      </c>
    </row>
    <row r="8165" spans="1:6" x14ac:dyDescent="0.25">
      <c r="A8165">
        <v>187659</v>
      </c>
      <c r="B8165" t="s">
        <v>2</v>
      </c>
      <c r="C8165" s="2">
        <v>44373.370608226498</v>
      </c>
      <c r="D8165" s="2" t="str">
        <f t="shared" si="381"/>
        <v>UTC 1</v>
      </c>
      <c r="E8165" s="2" t="str">
        <f t="shared" si="382"/>
        <v xml:space="preserve"> 1</v>
      </c>
      <c r="F8165" s="2" t="str">
        <f t="shared" si="383"/>
        <v>1</v>
      </c>
    </row>
    <row r="8166" spans="1:6" x14ac:dyDescent="0.25">
      <c r="A8166">
        <v>187707</v>
      </c>
      <c r="B8166" t="s">
        <v>15</v>
      </c>
      <c r="C8166" s="2">
        <v>44298.883208974366</v>
      </c>
      <c r="D8166" s="2" t="str">
        <f t="shared" si="381"/>
        <v>UTC-1</v>
      </c>
      <c r="E8166" s="2" t="str">
        <f t="shared" si="382"/>
        <v>-1</v>
      </c>
      <c r="F8166" s="2" t="str">
        <f t="shared" si="383"/>
        <v>-1</v>
      </c>
    </row>
    <row r="8167" spans="1:6" x14ac:dyDescent="0.25">
      <c r="A8167">
        <v>187715</v>
      </c>
      <c r="B8167" t="s">
        <v>2</v>
      </c>
      <c r="C8167" s="2">
        <v>44407.637211538458</v>
      </c>
      <c r="D8167" s="2" t="str">
        <f t="shared" si="381"/>
        <v>UTC 1</v>
      </c>
      <c r="E8167" s="2" t="str">
        <f t="shared" si="382"/>
        <v xml:space="preserve"> 1</v>
      </c>
      <c r="F8167" s="2" t="str">
        <f t="shared" si="383"/>
        <v>1</v>
      </c>
    </row>
    <row r="8168" spans="1:6" x14ac:dyDescent="0.25">
      <c r="A8168">
        <v>187764</v>
      </c>
      <c r="B8168" t="s">
        <v>2</v>
      </c>
      <c r="C8168" s="2">
        <v>44310.68136057692</v>
      </c>
      <c r="D8168" s="2" t="str">
        <f t="shared" si="381"/>
        <v>UTC 1</v>
      </c>
      <c r="E8168" s="2" t="str">
        <f t="shared" si="382"/>
        <v xml:space="preserve"> 1</v>
      </c>
      <c r="F8168" s="2" t="str">
        <f t="shared" si="383"/>
        <v>1</v>
      </c>
    </row>
    <row r="8169" spans="1:6" x14ac:dyDescent="0.25">
      <c r="A8169">
        <v>187785</v>
      </c>
      <c r="B8169" t="s">
        <v>2</v>
      </c>
      <c r="C8169" s="2">
        <v>44293.30842496438</v>
      </c>
      <c r="D8169" s="2" t="str">
        <f t="shared" si="381"/>
        <v>UTC 1</v>
      </c>
      <c r="E8169" s="2" t="str">
        <f t="shared" si="382"/>
        <v xml:space="preserve"> 1</v>
      </c>
      <c r="F8169" s="2" t="str">
        <f t="shared" si="383"/>
        <v>1</v>
      </c>
    </row>
    <row r="8170" spans="1:6" x14ac:dyDescent="0.25">
      <c r="A8170">
        <v>187799</v>
      </c>
      <c r="B8170" t="s">
        <v>2</v>
      </c>
      <c r="C8170" s="2">
        <v>44410.421999999999</v>
      </c>
      <c r="D8170" s="2" t="str">
        <f t="shared" si="381"/>
        <v>UTC 1</v>
      </c>
      <c r="E8170" s="2" t="str">
        <f t="shared" si="382"/>
        <v xml:space="preserve"> 1</v>
      </c>
      <c r="F8170" s="2" t="str">
        <f t="shared" si="383"/>
        <v>1</v>
      </c>
    </row>
    <row r="8171" spans="1:6" x14ac:dyDescent="0.25">
      <c r="A8171">
        <v>187872</v>
      </c>
      <c r="B8171" t="s">
        <v>2</v>
      </c>
      <c r="C8171" s="2">
        <v>44315.671861039889</v>
      </c>
      <c r="D8171" s="2" t="str">
        <f t="shared" si="381"/>
        <v>UTC 1</v>
      </c>
      <c r="E8171" s="2" t="str">
        <f t="shared" si="382"/>
        <v xml:space="preserve"> 1</v>
      </c>
      <c r="F8171" s="2" t="str">
        <f t="shared" si="383"/>
        <v>1</v>
      </c>
    </row>
    <row r="8172" spans="1:6" x14ac:dyDescent="0.25">
      <c r="A8172">
        <v>187882</v>
      </c>
      <c r="B8172" t="s">
        <v>2</v>
      </c>
      <c r="C8172" s="2">
        <v>44309.005211502852</v>
      </c>
      <c r="D8172" s="2" t="str">
        <f t="shared" si="381"/>
        <v>UTC 1</v>
      </c>
      <c r="E8172" s="2" t="str">
        <f t="shared" si="382"/>
        <v xml:space="preserve"> 1</v>
      </c>
      <c r="F8172" s="2" t="str">
        <f t="shared" si="383"/>
        <v>1</v>
      </c>
    </row>
    <row r="8173" spans="1:6" x14ac:dyDescent="0.25">
      <c r="A8173">
        <v>187892</v>
      </c>
      <c r="B8173" t="s">
        <v>5</v>
      </c>
      <c r="C8173" s="2">
        <v>44323.309161075493</v>
      </c>
      <c r="D8173" s="2" t="str">
        <f t="shared" si="381"/>
        <v>UTC 2</v>
      </c>
      <c r="E8173" s="2" t="str">
        <f t="shared" si="382"/>
        <v xml:space="preserve"> 2</v>
      </c>
      <c r="F8173" s="2" t="str">
        <f t="shared" si="383"/>
        <v>2</v>
      </c>
    </row>
    <row r="8174" spans="1:6" x14ac:dyDescent="0.25">
      <c r="A8174">
        <v>187903</v>
      </c>
      <c r="B8174" t="s">
        <v>5</v>
      </c>
      <c r="C8174" s="2">
        <v>44377.609011645305</v>
      </c>
      <c r="D8174" s="2" t="str">
        <f t="shared" si="381"/>
        <v>UTC 2</v>
      </c>
      <c r="E8174" s="2" t="str">
        <f t="shared" si="382"/>
        <v xml:space="preserve"> 2</v>
      </c>
      <c r="F8174" s="2" t="str">
        <f t="shared" si="383"/>
        <v>2</v>
      </c>
    </row>
    <row r="8175" spans="1:6" x14ac:dyDescent="0.25">
      <c r="A8175">
        <v>187906</v>
      </c>
      <c r="B8175" t="s">
        <v>2</v>
      </c>
      <c r="C8175" s="2">
        <v>44295.312355769238</v>
      </c>
      <c r="D8175" s="2" t="str">
        <f t="shared" si="381"/>
        <v>UTC 1</v>
      </c>
      <c r="E8175" s="2" t="str">
        <f t="shared" si="382"/>
        <v xml:space="preserve"> 1</v>
      </c>
      <c r="F8175" s="2" t="str">
        <f t="shared" si="383"/>
        <v>1</v>
      </c>
    </row>
    <row r="8176" spans="1:6" x14ac:dyDescent="0.25">
      <c r="A8176">
        <v>187914</v>
      </c>
      <c r="B8176" t="s">
        <v>4</v>
      </c>
      <c r="C8176" s="2">
        <v>44328.318535576924</v>
      </c>
      <c r="D8176" s="2" t="str">
        <f t="shared" si="381"/>
        <v>UTC 11</v>
      </c>
      <c r="E8176" s="2" t="str">
        <f t="shared" si="382"/>
        <v>11</v>
      </c>
      <c r="F8176" s="2" t="str">
        <f t="shared" si="383"/>
        <v>11</v>
      </c>
    </row>
    <row r="8177" spans="1:6" x14ac:dyDescent="0.25">
      <c r="A8177">
        <v>187929</v>
      </c>
      <c r="B8177" t="s">
        <v>9</v>
      </c>
      <c r="C8177" s="2">
        <v>44294.069649893157</v>
      </c>
      <c r="D8177" s="2" t="str">
        <f t="shared" si="381"/>
        <v>UTC 6</v>
      </c>
      <c r="E8177" s="2" t="str">
        <f t="shared" si="382"/>
        <v xml:space="preserve"> 6</v>
      </c>
      <c r="F8177" s="2" t="str">
        <f t="shared" si="383"/>
        <v>6</v>
      </c>
    </row>
    <row r="8178" spans="1:6" x14ac:dyDescent="0.25">
      <c r="A8178">
        <v>187930</v>
      </c>
      <c r="B8178" t="s">
        <v>3</v>
      </c>
      <c r="C8178" s="2">
        <v>44293.720841595437</v>
      </c>
      <c r="D8178" s="2" t="str">
        <f t="shared" si="381"/>
        <v>UTC 3</v>
      </c>
      <c r="E8178" s="2" t="str">
        <f t="shared" si="382"/>
        <v xml:space="preserve"> 3</v>
      </c>
      <c r="F8178" s="2" t="str">
        <f t="shared" si="383"/>
        <v>3</v>
      </c>
    </row>
    <row r="8179" spans="1:6" x14ac:dyDescent="0.25">
      <c r="A8179">
        <v>187945</v>
      </c>
      <c r="B8179" t="s">
        <v>2</v>
      </c>
      <c r="C8179" s="2">
        <v>44344.457429522794</v>
      </c>
      <c r="D8179" s="2" t="str">
        <f t="shared" si="381"/>
        <v>UTC 1</v>
      </c>
      <c r="E8179" s="2" t="str">
        <f t="shared" si="382"/>
        <v xml:space="preserve"> 1</v>
      </c>
      <c r="F8179" s="2" t="str">
        <f t="shared" si="383"/>
        <v>1</v>
      </c>
    </row>
    <row r="8180" spans="1:6" x14ac:dyDescent="0.25">
      <c r="A8180">
        <v>187947</v>
      </c>
      <c r="B8180" t="s">
        <v>2</v>
      </c>
      <c r="C8180" s="2">
        <v>44344.136036217948</v>
      </c>
      <c r="D8180" s="2" t="str">
        <f t="shared" si="381"/>
        <v>UTC 1</v>
      </c>
      <c r="E8180" s="2" t="str">
        <f t="shared" si="382"/>
        <v xml:space="preserve"> 1</v>
      </c>
      <c r="F8180" s="2" t="str">
        <f t="shared" si="383"/>
        <v>1</v>
      </c>
    </row>
    <row r="8181" spans="1:6" x14ac:dyDescent="0.25">
      <c r="A8181">
        <v>187979</v>
      </c>
      <c r="B8181" t="s">
        <v>3</v>
      </c>
      <c r="C8181" s="2">
        <v>44410.412690954421</v>
      </c>
      <c r="D8181" s="2" t="str">
        <f t="shared" si="381"/>
        <v>UTC 3</v>
      </c>
      <c r="E8181" s="2" t="str">
        <f t="shared" si="382"/>
        <v xml:space="preserve"> 3</v>
      </c>
      <c r="F8181" s="2" t="str">
        <f t="shared" si="383"/>
        <v>3</v>
      </c>
    </row>
    <row r="8182" spans="1:6" x14ac:dyDescent="0.25">
      <c r="A8182">
        <v>187985</v>
      </c>
      <c r="B8182" t="s">
        <v>2</v>
      </c>
      <c r="C8182" s="2">
        <v>44314.978101566958</v>
      </c>
      <c r="D8182" s="2" t="str">
        <f t="shared" si="381"/>
        <v>UTC 1</v>
      </c>
      <c r="E8182" s="2" t="str">
        <f t="shared" si="382"/>
        <v xml:space="preserve"> 1</v>
      </c>
      <c r="F8182" s="2" t="str">
        <f t="shared" si="383"/>
        <v>1</v>
      </c>
    </row>
    <row r="8183" spans="1:6" x14ac:dyDescent="0.25">
      <c r="A8183">
        <v>188007</v>
      </c>
      <c r="B8183" t="s">
        <v>5</v>
      </c>
      <c r="C8183" s="2">
        <v>44346.691305484324</v>
      </c>
      <c r="D8183" s="2" t="str">
        <f t="shared" si="381"/>
        <v>UTC 2</v>
      </c>
      <c r="E8183" s="2" t="str">
        <f t="shared" si="382"/>
        <v xml:space="preserve"> 2</v>
      </c>
      <c r="F8183" s="2" t="str">
        <f t="shared" si="383"/>
        <v>2</v>
      </c>
    </row>
    <row r="8184" spans="1:6" x14ac:dyDescent="0.25">
      <c r="A8184">
        <v>188027</v>
      </c>
      <c r="B8184" t="s">
        <v>5</v>
      </c>
      <c r="C8184" s="2">
        <v>44393.076012927348</v>
      </c>
      <c r="D8184" s="2" t="str">
        <f t="shared" si="381"/>
        <v>UTC 2</v>
      </c>
      <c r="E8184" s="2" t="str">
        <f t="shared" si="382"/>
        <v xml:space="preserve"> 2</v>
      </c>
      <c r="F8184" s="2" t="str">
        <f t="shared" si="383"/>
        <v>2</v>
      </c>
    </row>
    <row r="8185" spans="1:6" x14ac:dyDescent="0.25">
      <c r="A8185">
        <v>188029</v>
      </c>
      <c r="B8185" t="s">
        <v>3</v>
      </c>
      <c r="C8185" s="2">
        <v>44372.570997151</v>
      </c>
      <c r="D8185" s="2" t="str">
        <f t="shared" si="381"/>
        <v>UTC 3</v>
      </c>
      <c r="E8185" s="2" t="str">
        <f t="shared" si="382"/>
        <v xml:space="preserve"> 3</v>
      </c>
      <c r="F8185" s="2" t="str">
        <f t="shared" si="383"/>
        <v>3</v>
      </c>
    </row>
    <row r="8186" spans="1:6" x14ac:dyDescent="0.25">
      <c r="A8186">
        <v>188039</v>
      </c>
      <c r="B8186" t="s">
        <v>5</v>
      </c>
      <c r="C8186" s="2">
        <v>44323.737296474363</v>
      </c>
      <c r="D8186" s="2" t="str">
        <f t="shared" si="381"/>
        <v>UTC 2</v>
      </c>
      <c r="E8186" s="2" t="str">
        <f t="shared" si="382"/>
        <v xml:space="preserve"> 2</v>
      </c>
      <c r="F8186" s="2" t="str">
        <f t="shared" si="383"/>
        <v>2</v>
      </c>
    </row>
    <row r="8187" spans="1:6" x14ac:dyDescent="0.25">
      <c r="A8187">
        <v>188047</v>
      </c>
      <c r="B8187" t="s">
        <v>5</v>
      </c>
      <c r="C8187" s="2">
        <v>44402.165473254987</v>
      </c>
      <c r="D8187" s="2" t="str">
        <f t="shared" si="381"/>
        <v>UTC 2</v>
      </c>
      <c r="E8187" s="2" t="str">
        <f t="shared" si="382"/>
        <v xml:space="preserve"> 2</v>
      </c>
      <c r="F8187" s="2" t="str">
        <f t="shared" si="383"/>
        <v>2</v>
      </c>
    </row>
    <row r="8188" spans="1:6" x14ac:dyDescent="0.25">
      <c r="A8188">
        <v>188086</v>
      </c>
      <c r="B8188" t="s">
        <v>2</v>
      </c>
      <c r="C8188" s="2">
        <v>44374.438151745009</v>
      </c>
      <c r="D8188" s="2" t="str">
        <f t="shared" si="381"/>
        <v>UTC 1</v>
      </c>
      <c r="E8188" s="2" t="str">
        <f t="shared" si="382"/>
        <v xml:space="preserve"> 1</v>
      </c>
      <c r="F8188" s="2" t="str">
        <f t="shared" si="383"/>
        <v>1</v>
      </c>
    </row>
    <row r="8189" spans="1:6" x14ac:dyDescent="0.25">
      <c r="A8189">
        <v>188135</v>
      </c>
      <c r="B8189" t="s">
        <v>2</v>
      </c>
      <c r="C8189" s="2">
        <v>44373.255510826217</v>
      </c>
      <c r="D8189" s="2" t="str">
        <f t="shared" si="381"/>
        <v>UTC 1</v>
      </c>
      <c r="E8189" s="2" t="str">
        <f t="shared" si="382"/>
        <v xml:space="preserve"> 1</v>
      </c>
      <c r="F8189" s="2" t="str">
        <f t="shared" si="383"/>
        <v>1</v>
      </c>
    </row>
    <row r="8190" spans="1:6" x14ac:dyDescent="0.25">
      <c r="A8190">
        <v>188138</v>
      </c>
      <c r="B8190" t="s">
        <v>2</v>
      </c>
      <c r="C8190" s="2">
        <v>44345.109980769237</v>
      </c>
      <c r="D8190" s="2" t="str">
        <f t="shared" si="381"/>
        <v>UTC 1</v>
      </c>
      <c r="E8190" s="2" t="str">
        <f t="shared" si="382"/>
        <v xml:space="preserve"> 1</v>
      </c>
      <c r="F8190" s="2" t="str">
        <f t="shared" si="383"/>
        <v>1</v>
      </c>
    </row>
    <row r="8191" spans="1:6" x14ac:dyDescent="0.25">
      <c r="A8191">
        <v>188144</v>
      </c>
      <c r="B8191" t="s">
        <v>2</v>
      </c>
      <c r="C8191" s="2">
        <v>44340.55613393875</v>
      </c>
      <c r="D8191" s="2" t="str">
        <f t="shared" si="381"/>
        <v>UTC 1</v>
      </c>
      <c r="E8191" s="2" t="str">
        <f t="shared" si="382"/>
        <v xml:space="preserve"> 1</v>
      </c>
      <c r="F8191" s="2" t="str">
        <f t="shared" si="383"/>
        <v>1</v>
      </c>
    </row>
    <row r="8192" spans="1:6" x14ac:dyDescent="0.25">
      <c r="A8192">
        <v>188164</v>
      </c>
      <c r="B8192" t="s">
        <v>5</v>
      </c>
      <c r="C8192" s="2">
        <v>44289.173544871795</v>
      </c>
      <c r="D8192" s="2" t="str">
        <f t="shared" si="381"/>
        <v>UTC 2</v>
      </c>
      <c r="E8192" s="2" t="str">
        <f t="shared" si="382"/>
        <v xml:space="preserve"> 2</v>
      </c>
      <c r="F8192" s="2" t="str">
        <f t="shared" si="383"/>
        <v>2</v>
      </c>
    </row>
    <row r="8193" spans="1:6" x14ac:dyDescent="0.25">
      <c r="A8193">
        <v>188193</v>
      </c>
      <c r="B8193" t="s">
        <v>3</v>
      </c>
      <c r="C8193" s="2">
        <v>44344.63915758548</v>
      </c>
      <c r="D8193" s="2" t="str">
        <f t="shared" si="381"/>
        <v>UTC 3</v>
      </c>
      <c r="E8193" s="2" t="str">
        <f t="shared" si="382"/>
        <v xml:space="preserve"> 3</v>
      </c>
      <c r="F8193" s="2" t="str">
        <f t="shared" si="383"/>
        <v>3</v>
      </c>
    </row>
    <row r="8194" spans="1:6" x14ac:dyDescent="0.25">
      <c r="A8194">
        <v>188207</v>
      </c>
      <c r="B8194" t="s">
        <v>2</v>
      </c>
      <c r="C8194" s="2">
        <v>44375.871291809119</v>
      </c>
      <c r="D8194" s="2" t="str">
        <f t="shared" si="381"/>
        <v>UTC 1</v>
      </c>
      <c r="E8194" s="2" t="str">
        <f t="shared" si="382"/>
        <v xml:space="preserve"> 1</v>
      </c>
      <c r="F8194" s="2" t="str">
        <f t="shared" si="383"/>
        <v>1</v>
      </c>
    </row>
    <row r="8195" spans="1:6" x14ac:dyDescent="0.25">
      <c r="A8195">
        <v>188246</v>
      </c>
      <c r="B8195" t="s">
        <v>2</v>
      </c>
      <c r="C8195" s="2">
        <v>44315.02531328347</v>
      </c>
      <c r="D8195" s="2" t="str">
        <f t="shared" ref="D8195:D8258" si="384">SUBSTITUTE(B8195,"+"," ")</f>
        <v>UTC 1</v>
      </c>
      <c r="E8195" s="2" t="str">
        <f t="shared" ref="E8195:E8258" si="385">RIGHT(D8195,2)</f>
        <v xml:space="preserve"> 1</v>
      </c>
      <c r="F8195" s="2" t="str">
        <f t="shared" ref="F8195:F8258" si="386">TRIM(E8195)</f>
        <v>1</v>
      </c>
    </row>
    <row r="8196" spans="1:6" x14ac:dyDescent="0.25">
      <c r="A8196">
        <v>188278</v>
      </c>
      <c r="B8196" t="s">
        <v>4</v>
      </c>
      <c r="C8196" s="2">
        <v>44346.433278169512</v>
      </c>
      <c r="D8196" s="2" t="str">
        <f t="shared" si="384"/>
        <v>UTC 11</v>
      </c>
      <c r="E8196" s="2" t="str">
        <f t="shared" si="385"/>
        <v>11</v>
      </c>
      <c r="F8196" s="2" t="str">
        <f t="shared" si="386"/>
        <v>11</v>
      </c>
    </row>
    <row r="8197" spans="1:6" x14ac:dyDescent="0.25">
      <c r="A8197">
        <v>188297</v>
      </c>
      <c r="B8197" t="s">
        <v>13</v>
      </c>
      <c r="C8197" s="2">
        <v>44303.353660327637</v>
      </c>
      <c r="D8197" s="2" t="str">
        <f t="shared" si="384"/>
        <v>UTC-5</v>
      </c>
      <c r="E8197" s="2" t="str">
        <f t="shared" si="385"/>
        <v>-5</v>
      </c>
      <c r="F8197" s="2" t="str">
        <f t="shared" si="386"/>
        <v>-5</v>
      </c>
    </row>
    <row r="8198" spans="1:6" x14ac:dyDescent="0.25">
      <c r="A8198">
        <v>188344</v>
      </c>
      <c r="B8198" t="s">
        <v>5</v>
      </c>
      <c r="C8198" s="2">
        <v>44321.109762464388</v>
      </c>
      <c r="D8198" s="2" t="str">
        <f t="shared" si="384"/>
        <v>UTC 2</v>
      </c>
      <c r="E8198" s="2" t="str">
        <f t="shared" si="385"/>
        <v xml:space="preserve"> 2</v>
      </c>
      <c r="F8198" s="2" t="str">
        <f t="shared" si="386"/>
        <v>2</v>
      </c>
    </row>
    <row r="8199" spans="1:6" x14ac:dyDescent="0.25">
      <c r="A8199">
        <v>188353</v>
      </c>
      <c r="B8199" t="s">
        <v>13</v>
      </c>
      <c r="C8199" s="2">
        <v>44303.010722792023</v>
      </c>
      <c r="D8199" s="2" t="str">
        <f t="shared" si="384"/>
        <v>UTC-5</v>
      </c>
      <c r="E8199" s="2" t="str">
        <f t="shared" si="385"/>
        <v>-5</v>
      </c>
      <c r="F8199" s="2" t="str">
        <f t="shared" si="386"/>
        <v>-5</v>
      </c>
    </row>
    <row r="8200" spans="1:6" x14ac:dyDescent="0.25">
      <c r="A8200">
        <v>188357</v>
      </c>
      <c r="B8200" t="s">
        <v>2</v>
      </c>
      <c r="C8200" s="2">
        <v>44309.710519123932</v>
      </c>
      <c r="D8200" s="2" t="str">
        <f t="shared" si="384"/>
        <v>UTC 1</v>
      </c>
      <c r="E8200" s="2" t="str">
        <f t="shared" si="385"/>
        <v xml:space="preserve"> 1</v>
      </c>
      <c r="F8200" s="2" t="str">
        <f t="shared" si="386"/>
        <v>1</v>
      </c>
    </row>
    <row r="8201" spans="1:6" x14ac:dyDescent="0.25">
      <c r="A8201">
        <v>188362</v>
      </c>
      <c r="B8201" t="s">
        <v>5</v>
      </c>
      <c r="C8201" s="2">
        <v>44403.333089102569</v>
      </c>
      <c r="D8201" s="2" t="str">
        <f t="shared" si="384"/>
        <v>UTC 2</v>
      </c>
      <c r="E8201" s="2" t="str">
        <f t="shared" si="385"/>
        <v xml:space="preserve"> 2</v>
      </c>
      <c r="F8201" s="2" t="str">
        <f t="shared" si="386"/>
        <v>2</v>
      </c>
    </row>
    <row r="8202" spans="1:6" x14ac:dyDescent="0.25">
      <c r="A8202">
        <v>188375</v>
      </c>
      <c r="B8202" t="s">
        <v>5</v>
      </c>
      <c r="C8202" s="2">
        <v>44345.53294159544</v>
      </c>
      <c r="D8202" s="2" t="str">
        <f t="shared" si="384"/>
        <v>UTC 2</v>
      </c>
      <c r="E8202" s="2" t="str">
        <f t="shared" si="385"/>
        <v xml:space="preserve"> 2</v>
      </c>
      <c r="F8202" s="2" t="str">
        <f t="shared" si="386"/>
        <v>2</v>
      </c>
    </row>
    <row r="8203" spans="1:6" x14ac:dyDescent="0.25">
      <c r="A8203">
        <v>188381</v>
      </c>
      <c r="B8203" t="s">
        <v>3</v>
      </c>
      <c r="C8203" s="2">
        <v>44373.121155056979</v>
      </c>
      <c r="D8203" s="2" t="str">
        <f t="shared" si="384"/>
        <v>UTC 3</v>
      </c>
      <c r="E8203" s="2" t="str">
        <f t="shared" si="385"/>
        <v xml:space="preserve"> 3</v>
      </c>
      <c r="F8203" s="2" t="str">
        <f t="shared" si="386"/>
        <v>3</v>
      </c>
    </row>
    <row r="8204" spans="1:6" x14ac:dyDescent="0.25">
      <c r="A8204">
        <v>188385</v>
      </c>
      <c r="B8204" t="s">
        <v>2</v>
      </c>
      <c r="C8204" s="2">
        <v>44315.944156837606</v>
      </c>
      <c r="D8204" s="2" t="str">
        <f t="shared" si="384"/>
        <v>UTC 1</v>
      </c>
      <c r="E8204" s="2" t="str">
        <f t="shared" si="385"/>
        <v xml:space="preserve"> 1</v>
      </c>
      <c r="F8204" s="2" t="str">
        <f t="shared" si="386"/>
        <v>1</v>
      </c>
    </row>
    <row r="8205" spans="1:6" x14ac:dyDescent="0.25">
      <c r="A8205">
        <v>188413</v>
      </c>
      <c r="B8205" t="s">
        <v>7</v>
      </c>
      <c r="C8205" s="2">
        <v>44341.60460153134</v>
      </c>
      <c r="D8205" s="2" t="str">
        <f t="shared" si="384"/>
        <v>UTC 0</v>
      </c>
      <c r="E8205" s="2" t="str">
        <f t="shared" si="385"/>
        <v xml:space="preserve"> 0</v>
      </c>
      <c r="F8205" s="2" t="str">
        <f t="shared" si="386"/>
        <v>0</v>
      </c>
    </row>
    <row r="8206" spans="1:6" x14ac:dyDescent="0.25">
      <c r="A8206">
        <v>188432</v>
      </c>
      <c r="B8206" t="s">
        <v>2</v>
      </c>
      <c r="C8206" s="2">
        <v>44373.557034152422</v>
      </c>
      <c r="D8206" s="2" t="str">
        <f t="shared" si="384"/>
        <v>UTC 1</v>
      </c>
      <c r="E8206" s="2" t="str">
        <f t="shared" si="385"/>
        <v xml:space="preserve"> 1</v>
      </c>
      <c r="F8206" s="2" t="str">
        <f t="shared" si="386"/>
        <v>1</v>
      </c>
    </row>
    <row r="8207" spans="1:6" x14ac:dyDescent="0.25">
      <c r="A8207">
        <v>188443</v>
      </c>
      <c r="B8207" t="s">
        <v>2</v>
      </c>
      <c r="C8207" s="2">
        <v>44384.240242343309</v>
      </c>
      <c r="D8207" s="2" t="str">
        <f t="shared" si="384"/>
        <v>UTC 1</v>
      </c>
      <c r="E8207" s="2" t="str">
        <f t="shared" si="385"/>
        <v xml:space="preserve"> 1</v>
      </c>
      <c r="F8207" s="2" t="str">
        <f t="shared" si="386"/>
        <v>1</v>
      </c>
    </row>
    <row r="8208" spans="1:6" x14ac:dyDescent="0.25">
      <c r="A8208">
        <v>188445</v>
      </c>
      <c r="B8208" t="s">
        <v>5</v>
      </c>
      <c r="C8208" s="2">
        <v>44406.657583262109</v>
      </c>
      <c r="D8208" s="2" t="str">
        <f t="shared" si="384"/>
        <v>UTC 2</v>
      </c>
      <c r="E8208" s="2" t="str">
        <f t="shared" si="385"/>
        <v xml:space="preserve"> 2</v>
      </c>
      <c r="F8208" s="2" t="str">
        <f t="shared" si="386"/>
        <v>2</v>
      </c>
    </row>
    <row r="8209" spans="1:6" x14ac:dyDescent="0.25">
      <c r="A8209">
        <v>188447</v>
      </c>
      <c r="B8209" t="s">
        <v>2</v>
      </c>
      <c r="C8209" s="2">
        <v>44406.80143482906</v>
      </c>
      <c r="D8209" s="2" t="str">
        <f t="shared" si="384"/>
        <v>UTC 1</v>
      </c>
      <c r="E8209" s="2" t="str">
        <f t="shared" si="385"/>
        <v xml:space="preserve"> 1</v>
      </c>
      <c r="F8209" s="2" t="str">
        <f t="shared" si="386"/>
        <v>1</v>
      </c>
    </row>
    <row r="8210" spans="1:6" x14ac:dyDescent="0.25">
      <c r="A8210">
        <v>188482</v>
      </c>
      <c r="B8210" t="s">
        <v>2</v>
      </c>
      <c r="C8210" s="2">
        <v>44342.639357086897</v>
      </c>
      <c r="D8210" s="2" t="str">
        <f t="shared" si="384"/>
        <v>UTC 1</v>
      </c>
      <c r="E8210" s="2" t="str">
        <f t="shared" si="385"/>
        <v xml:space="preserve"> 1</v>
      </c>
      <c r="F8210" s="2" t="str">
        <f t="shared" si="386"/>
        <v>1</v>
      </c>
    </row>
    <row r="8211" spans="1:6" x14ac:dyDescent="0.25">
      <c r="A8211">
        <v>188496</v>
      </c>
      <c r="B8211" t="s">
        <v>5</v>
      </c>
      <c r="C8211" s="2">
        <v>44340.709626994299</v>
      </c>
      <c r="D8211" s="2" t="str">
        <f t="shared" si="384"/>
        <v>UTC 2</v>
      </c>
      <c r="E8211" s="2" t="str">
        <f t="shared" si="385"/>
        <v xml:space="preserve"> 2</v>
      </c>
      <c r="F8211" s="2" t="str">
        <f t="shared" si="386"/>
        <v>2</v>
      </c>
    </row>
    <row r="8212" spans="1:6" x14ac:dyDescent="0.25">
      <c r="A8212">
        <v>188512</v>
      </c>
      <c r="B8212" t="s">
        <v>8</v>
      </c>
      <c r="C8212" s="2">
        <v>44295.151441132475</v>
      </c>
      <c r="D8212" s="2" t="str">
        <f t="shared" si="384"/>
        <v>UTC 5</v>
      </c>
      <c r="E8212" s="2" t="str">
        <f t="shared" si="385"/>
        <v xml:space="preserve"> 5</v>
      </c>
      <c r="F8212" s="2" t="str">
        <f t="shared" si="386"/>
        <v>5</v>
      </c>
    </row>
    <row r="8213" spans="1:6" x14ac:dyDescent="0.25">
      <c r="A8213">
        <v>188533</v>
      </c>
      <c r="B8213" t="s">
        <v>5</v>
      </c>
      <c r="C8213" s="2">
        <v>44302.022316381772</v>
      </c>
      <c r="D8213" s="2" t="str">
        <f t="shared" si="384"/>
        <v>UTC 2</v>
      </c>
      <c r="E8213" s="2" t="str">
        <f t="shared" si="385"/>
        <v xml:space="preserve"> 2</v>
      </c>
      <c r="F8213" s="2" t="str">
        <f t="shared" si="386"/>
        <v>2</v>
      </c>
    </row>
    <row r="8214" spans="1:6" x14ac:dyDescent="0.25">
      <c r="A8214">
        <v>188574</v>
      </c>
      <c r="B8214" t="s">
        <v>18</v>
      </c>
      <c r="C8214" s="2">
        <v>44304.524030911678</v>
      </c>
      <c r="D8214" s="2" t="str">
        <f t="shared" si="384"/>
        <v>UTC-4</v>
      </c>
      <c r="E8214" s="2" t="str">
        <f t="shared" si="385"/>
        <v>-4</v>
      </c>
      <c r="F8214" s="2" t="str">
        <f t="shared" si="386"/>
        <v>-4</v>
      </c>
    </row>
    <row r="8215" spans="1:6" x14ac:dyDescent="0.25">
      <c r="A8215">
        <v>188590</v>
      </c>
      <c r="B8215" t="s">
        <v>7</v>
      </c>
      <c r="C8215" s="2">
        <v>44302.228366844734</v>
      </c>
      <c r="D8215" s="2" t="str">
        <f t="shared" si="384"/>
        <v>UTC 0</v>
      </c>
      <c r="E8215" s="2" t="str">
        <f t="shared" si="385"/>
        <v xml:space="preserve"> 0</v>
      </c>
      <c r="F8215" s="2" t="str">
        <f t="shared" si="386"/>
        <v>0</v>
      </c>
    </row>
    <row r="8216" spans="1:6" x14ac:dyDescent="0.25">
      <c r="A8216">
        <v>188621</v>
      </c>
      <c r="B8216" t="s">
        <v>18</v>
      </c>
      <c r="C8216" s="2">
        <v>44345.54815808405</v>
      </c>
      <c r="D8216" s="2" t="str">
        <f t="shared" si="384"/>
        <v>UTC-4</v>
      </c>
      <c r="E8216" s="2" t="str">
        <f t="shared" si="385"/>
        <v>-4</v>
      </c>
      <c r="F8216" s="2" t="str">
        <f t="shared" si="386"/>
        <v>-4</v>
      </c>
    </row>
    <row r="8217" spans="1:6" x14ac:dyDescent="0.25">
      <c r="A8217">
        <v>188630</v>
      </c>
      <c r="B8217" t="s">
        <v>5</v>
      </c>
      <c r="C8217" s="2">
        <v>44306.137000000002</v>
      </c>
      <c r="D8217" s="2" t="str">
        <f t="shared" si="384"/>
        <v>UTC 2</v>
      </c>
      <c r="E8217" s="2" t="str">
        <f t="shared" si="385"/>
        <v xml:space="preserve"> 2</v>
      </c>
      <c r="F8217" s="2" t="str">
        <f t="shared" si="386"/>
        <v>2</v>
      </c>
    </row>
    <row r="8218" spans="1:6" x14ac:dyDescent="0.25">
      <c r="A8218">
        <v>188645</v>
      </c>
      <c r="B8218" t="s">
        <v>7</v>
      </c>
      <c r="C8218" s="2">
        <v>44302.605133333338</v>
      </c>
      <c r="D8218" s="2" t="str">
        <f t="shared" si="384"/>
        <v>UTC 0</v>
      </c>
      <c r="E8218" s="2" t="str">
        <f t="shared" si="385"/>
        <v xml:space="preserve"> 0</v>
      </c>
      <c r="F8218" s="2" t="str">
        <f t="shared" si="386"/>
        <v>0</v>
      </c>
    </row>
    <row r="8219" spans="1:6" x14ac:dyDescent="0.25">
      <c r="A8219">
        <v>188649</v>
      </c>
      <c r="B8219" t="s">
        <v>10</v>
      </c>
      <c r="C8219" s="2">
        <v>44298.906249679487</v>
      </c>
      <c r="D8219" s="2" t="str">
        <f t="shared" si="384"/>
        <v>UTC 9</v>
      </c>
      <c r="E8219" s="2" t="str">
        <f t="shared" si="385"/>
        <v xml:space="preserve"> 9</v>
      </c>
      <c r="F8219" s="2" t="str">
        <f t="shared" si="386"/>
        <v>9</v>
      </c>
    </row>
    <row r="8220" spans="1:6" x14ac:dyDescent="0.25">
      <c r="A8220">
        <v>188651</v>
      </c>
      <c r="B8220" t="s">
        <v>2</v>
      </c>
      <c r="C8220" s="2">
        <v>44424.082999999999</v>
      </c>
      <c r="D8220" s="2" t="str">
        <f t="shared" si="384"/>
        <v>UTC 1</v>
      </c>
      <c r="E8220" s="2" t="str">
        <f t="shared" si="385"/>
        <v xml:space="preserve"> 1</v>
      </c>
      <c r="F8220" s="2" t="str">
        <f t="shared" si="386"/>
        <v>1</v>
      </c>
    </row>
    <row r="8221" spans="1:6" x14ac:dyDescent="0.25">
      <c r="A8221">
        <v>188672</v>
      </c>
      <c r="B8221" t="s">
        <v>5</v>
      </c>
      <c r="C8221" s="2">
        <v>44296.400544123935</v>
      </c>
      <c r="D8221" s="2" t="str">
        <f t="shared" si="384"/>
        <v>UTC 2</v>
      </c>
      <c r="E8221" s="2" t="str">
        <f t="shared" si="385"/>
        <v xml:space="preserve"> 2</v>
      </c>
      <c r="F8221" s="2" t="str">
        <f t="shared" si="386"/>
        <v>2</v>
      </c>
    </row>
    <row r="8222" spans="1:6" x14ac:dyDescent="0.25">
      <c r="A8222">
        <v>188727</v>
      </c>
      <c r="B8222" t="s">
        <v>12</v>
      </c>
      <c r="C8222" s="2">
        <v>44372.993035612533</v>
      </c>
      <c r="D8222" s="2" t="str">
        <f t="shared" si="384"/>
        <v>UTC 7</v>
      </c>
      <c r="E8222" s="2" t="str">
        <f t="shared" si="385"/>
        <v xml:space="preserve"> 7</v>
      </c>
      <c r="F8222" s="2" t="str">
        <f t="shared" si="386"/>
        <v>7</v>
      </c>
    </row>
    <row r="8223" spans="1:6" x14ac:dyDescent="0.25">
      <c r="A8223">
        <v>188731</v>
      </c>
      <c r="B8223" t="s">
        <v>7</v>
      </c>
      <c r="C8223" s="2">
        <v>44319.427094337603</v>
      </c>
      <c r="D8223" s="2" t="str">
        <f t="shared" si="384"/>
        <v>UTC 0</v>
      </c>
      <c r="E8223" s="2" t="str">
        <f t="shared" si="385"/>
        <v xml:space="preserve"> 0</v>
      </c>
      <c r="F8223" s="2" t="str">
        <f t="shared" si="386"/>
        <v>0</v>
      </c>
    </row>
    <row r="8224" spans="1:6" x14ac:dyDescent="0.25">
      <c r="A8224">
        <v>188746</v>
      </c>
      <c r="B8224" t="s">
        <v>2</v>
      </c>
      <c r="C8224" s="2">
        <v>44323.603626317665</v>
      </c>
      <c r="D8224" s="2" t="str">
        <f t="shared" si="384"/>
        <v>UTC 1</v>
      </c>
      <c r="E8224" s="2" t="str">
        <f t="shared" si="385"/>
        <v xml:space="preserve"> 1</v>
      </c>
      <c r="F8224" s="2" t="str">
        <f t="shared" si="386"/>
        <v>1</v>
      </c>
    </row>
    <row r="8225" spans="1:6" x14ac:dyDescent="0.25">
      <c r="A8225">
        <v>188757</v>
      </c>
      <c r="B8225" t="s">
        <v>7</v>
      </c>
      <c r="C8225" s="2">
        <v>44355.792488354702</v>
      </c>
      <c r="D8225" s="2" t="str">
        <f t="shared" si="384"/>
        <v>UTC 0</v>
      </c>
      <c r="E8225" s="2" t="str">
        <f t="shared" si="385"/>
        <v xml:space="preserve"> 0</v>
      </c>
      <c r="F8225" s="2" t="str">
        <f t="shared" si="386"/>
        <v>0</v>
      </c>
    </row>
    <row r="8226" spans="1:6" x14ac:dyDescent="0.25">
      <c r="A8226">
        <v>188827</v>
      </c>
      <c r="B8226" t="s">
        <v>8</v>
      </c>
      <c r="C8226" s="2">
        <v>44343.643059864677</v>
      </c>
      <c r="D8226" s="2" t="str">
        <f t="shared" si="384"/>
        <v>UTC 5</v>
      </c>
      <c r="E8226" s="2" t="str">
        <f t="shared" si="385"/>
        <v xml:space="preserve"> 5</v>
      </c>
      <c r="F8226" s="2" t="str">
        <f t="shared" si="386"/>
        <v>5</v>
      </c>
    </row>
    <row r="8227" spans="1:6" x14ac:dyDescent="0.25">
      <c r="A8227">
        <v>188835</v>
      </c>
      <c r="B8227" t="s">
        <v>2</v>
      </c>
      <c r="C8227" s="2">
        <v>44343.617476317668</v>
      </c>
      <c r="D8227" s="2" t="str">
        <f t="shared" si="384"/>
        <v>UTC 1</v>
      </c>
      <c r="E8227" s="2" t="str">
        <f t="shared" si="385"/>
        <v xml:space="preserve"> 1</v>
      </c>
      <c r="F8227" s="2" t="str">
        <f t="shared" si="386"/>
        <v>1</v>
      </c>
    </row>
    <row r="8228" spans="1:6" x14ac:dyDescent="0.25">
      <c r="A8228">
        <v>188882</v>
      </c>
      <c r="B8228" t="s">
        <v>10</v>
      </c>
      <c r="C8228" s="2">
        <v>44322.833460292022</v>
      </c>
      <c r="D8228" s="2" t="str">
        <f t="shared" si="384"/>
        <v>UTC 9</v>
      </c>
      <c r="E8228" s="2" t="str">
        <f t="shared" si="385"/>
        <v xml:space="preserve"> 9</v>
      </c>
      <c r="F8228" s="2" t="str">
        <f t="shared" si="386"/>
        <v>9</v>
      </c>
    </row>
    <row r="8229" spans="1:6" x14ac:dyDescent="0.25">
      <c r="A8229">
        <v>188892</v>
      </c>
      <c r="B8229" t="s">
        <v>2</v>
      </c>
      <c r="C8229" s="2">
        <v>44401.086067307697</v>
      </c>
      <c r="D8229" s="2" t="str">
        <f t="shared" si="384"/>
        <v>UTC 1</v>
      </c>
      <c r="E8229" s="2" t="str">
        <f t="shared" si="385"/>
        <v xml:space="preserve"> 1</v>
      </c>
      <c r="F8229" s="2" t="str">
        <f t="shared" si="386"/>
        <v>1</v>
      </c>
    </row>
    <row r="8230" spans="1:6" x14ac:dyDescent="0.25">
      <c r="A8230">
        <v>188906</v>
      </c>
      <c r="B8230" t="s">
        <v>5</v>
      </c>
      <c r="C8230" s="2">
        <v>44327.106820726498</v>
      </c>
      <c r="D8230" s="2" t="str">
        <f t="shared" si="384"/>
        <v>UTC 2</v>
      </c>
      <c r="E8230" s="2" t="str">
        <f t="shared" si="385"/>
        <v xml:space="preserve"> 2</v>
      </c>
      <c r="F8230" s="2" t="str">
        <f t="shared" si="386"/>
        <v>2</v>
      </c>
    </row>
    <row r="8231" spans="1:6" x14ac:dyDescent="0.25">
      <c r="A8231">
        <v>188925</v>
      </c>
      <c r="B8231" t="s">
        <v>2</v>
      </c>
      <c r="C8231" s="2">
        <v>44311.552000000003</v>
      </c>
      <c r="D8231" s="2" t="str">
        <f t="shared" si="384"/>
        <v>UTC 1</v>
      </c>
      <c r="E8231" s="2" t="str">
        <f t="shared" si="385"/>
        <v xml:space="preserve"> 1</v>
      </c>
      <c r="F8231" s="2" t="str">
        <f t="shared" si="386"/>
        <v>1</v>
      </c>
    </row>
    <row r="8232" spans="1:6" x14ac:dyDescent="0.25">
      <c r="A8232">
        <v>188926</v>
      </c>
      <c r="B8232" t="s">
        <v>8</v>
      </c>
      <c r="C8232" s="2">
        <v>44375.393485790599</v>
      </c>
      <c r="D8232" s="2" t="str">
        <f t="shared" si="384"/>
        <v>UTC 5</v>
      </c>
      <c r="E8232" s="2" t="str">
        <f t="shared" si="385"/>
        <v xml:space="preserve"> 5</v>
      </c>
      <c r="F8232" s="2" t="str">
        <f t="shared" si="386"/>
        <v>5</v>
      </c>
    </row>
    <row r="8233" spans="1:6" x14ac:dyDescent="0.25">
      <c r="A8233">
        <v>188945</v>
      </c>
      <c r="B8233" t="s">
        <v>7</v>
      </c>
      <c r="C8233" s="2">
        <v>44332.061999999998</v>
      </c>
      <c r="D8233" s="2" t="str">
        <f t="shared" si="384"/>
        <v>UTC 0</v>
      </c>
      <c r="E8233" s="2" t="str">
        <f t="shared" si="385"/>
        <v xml:space="preserve"> 0</v>
      </c>
      <c r="F8233" s="2" t="str">
        <f t="shared" si="386"/>
        <v>0</v>
      </c>
    </row>
    <row r="8234" spans="1:6" x14ac:dyDescent="0.25">
      <c r="A8234">
        <v>188950</v>
      </c>
      <c r="B8234" t="s">
        <v>5</v>
      </c>
      <c r="C8234" s="2">
        <v>44296.768767521367</v>
      </c>
      <c r="D8234" s="2" t="str">
        <f t="shared" si="384"/>
        <v>UTC 2</v>
      </c>
      <c r="E8234" s="2" t="str">
        <f t="shared" si="385"/>
        <v xml:space="preserve"> 2</v>
      </c>
      <c r="F8234" s="2" t="str">
        <f t="shared" si="386"/>
        <v>2</v>
      </c>
    </row>
    <row r="8235" spans="1:6" x14ac:dyDescent="0.25">
      <c r="A8235">
        <v>188994</v>
      </c>
      <c r="B8235" t="s">
        <v>5</v>
      </c>
      <c r="C8235" s="2">
        <v>44374.388803596863</v>
      </c>
      <c r="D8235" s="2" t="str">
        <f t="shared" si="384"/>
        <v>UTC 2</v>
      </c>
      <c r="E8235" s="2" t="str">
        <f t="shared" si="385"/>
        <v xml:space="preserve"> 2</v>
      </c>
      <c r="F8235" s="2" t="str">
        <f t="shared" si="386"/>
        <v>2</v>
      </c>
    </row>
    <row r="8236" spans="1:6" x14ac:dyDescent="0.25">
      <c r="A8236">
        <v>189003</v>
      </c>
      <c r="B8236" t="s">
        <v>18</v>
      </c>
      <c r="C8236" s="2">
        <v>44427.025000000001</v>
      </c>
      <c r="D8236" s="2" t="str">
        <f t="shared" si="384"/>
        <v>UTC-4</v>
      </c>
      <c r="E8236" s="2" t="str">
        <f t="shared" si="385"/>
        <v>-4</v>
      </c>
      <c r="F8236" s="2" t="str">
        <f t="shared" si="386"/>
        <v>-4</v>
      </c>
    </row>
    <row r="8237" spans="1:6" x14ac:dyDescent="0.25">
      <c r="A8237">
        <v>189045</v>
      </c>
      <c r="B8237" t="s">
        <v>9</v>
      </c>
      <c r="C8237" s="2">
        <v>44314.996385149578</v>
      </c>
      <c r="D8237" s="2" t="str">
        <f t="shared" si="384"/>
        <v>UTC 6</v>
      </c>
      <c r="E8237" s="2" t="str">
        <f t="shared" si="385"/>
        <v xml:space="preserve"> 6</v>
      </c>
      <c r="F8237" s="2" t="str">
        <f t="shared" si="386"/>
        <v>6</v>
      </c>
    </row>
    <row r="8238" spans="1:6" x14ac:dyDescent="0.25">
      <c r="A8238">
        <v>189058</v>
      </c>
      <c r="B8238" t="s">
        <v>3</v>
      </c>
      <c r="C8238" s="2">
        <v>44386.661810327634</v>
      </c>
      <c r="D8238" s="2" t="str">
        <f t="shared" si="384"/>
        <v>UTC 3</v>
      </c>
      <c r="E8238" s="2" t="str">
        <f t="shared" si="385"/>
        <v xml:space="preserve"> 3</v>
      </c>
      <c r="F8238" s="2" t="str">
        <f t="shared" si="386"/>
        <v>3</v>
      </c>
    </row>
    <row r="8239" spans="1:6" x14ac:dyDescent="0.25">
      <c r="A8239">
        <v>189085</v>
      </c>
      <c r="B8239" t="s">
        <v>5</v>
      </c>
      <c r="C8239" s="2">
        <v>44371.502339031344</v>
      </c>
      <c r="D8239" s="2" t="str">
        <f t="shared" si="384"/>
        <v>UTC 2</v>
      </c>
      <c r="E8239" s="2" t="str">
        <f t="shared" si="385"/>
        <v xml:space="preserve"> 2</v>
      </c>
      <c r="F8239" s="2" t="str">
        <f t="shared" si="386"/>
        <v>2</v>
      </c>
    </row>
    <row r="8240" spans="1:6" x14ac:dyDescent="0.25">
      <c r="A8240">
        <v>189088</v>
      </c>
      <c r="B8240" t="s">
        <v>17</v>
      </c>
      <c r="C8240" s="2">
        <v>44316.372942307695</v>
      </c>
      <c r="D8240" s="2" t="str">
        <f t="shared" si="384"/>
        <v>UTC-8</v>
      </c>
      <c r="E8240" s="2" t="str">
        <f t="shared" si="385"/>
        <v>-8</v>
      </c>
      <c r="F8240" s="2" t="str">
        <f t="shared" si="386"/>
        <v>-8</v>
      </c>
    </row>
    <row r="8241" spans="1:6" x14ac:dyDescent="0.25">
      <c r="A8241">
        <v>189156</v>
      </c>
      <c r="B8241" t="s">
        <v>7</v>
      </c>
      <c r="C8241" s="2">
        <v>44373.724159188037</v>
      </c>
      <c r="D8241" s="2" t="str">
        <f t="shared" si="384"/>
        <v>UTC 0</v>
      </c>
      <c r="E8241" s="2" t="str">
        <f t="shared" si="385"/>
        <v xml:space="preserve"> 0</v>
      </c>
      <c r="F8241" s="2" t="str">
        <f t="shared" si="386"/>
        <v>0</v>
      </c>
    </row>
    <row r="8242" spans="1:6" x14ac:dyDescent="0.25">
      <c r="A8242">
        <v>189169</v>
      </c>
      <c r="B8242" t="s">
        <v>3</v>
      </c>
      <c r="C8242" s="2">
        <v>44349.88938653846</v>
      </c>
      <c r="D8242" s="2" t="str">
        <f t="shared" si="384"/>
        <v>UTC 3</v>
      </c>
      <c r="E8242" s="2" t="str">
        <f t="shared" si="385"/>
        <v xml:space="preserve"> 3</v>
      </c>
      <c r="F8242" s="2" t="str">
        <f t="shared" si="386"/>
        <v>3</v>
      </c>
    </row>
    <row r="8243" spans="1:6" x14ac:dyDescent="0.25">
      <c r="A8243">
        <v>189173</v>
      </c>
      <c r="B8243" t="s">
        <v>3</v>
      </c>
      <c r="C8243" s="2">
        <v>44301.531755698008</v>
      </c>
      <c r="D8243" s="2" t="str">
        <f t="shared" si="384"/>
        <v>UTC 3</v>
      </c>
      <c r="E8243" s="2" t="str">
        <f t="shared" si="385"/>
        <v xml:space="preserve"> 3</v>
      </c>
      <c r="F8243" s="2" t="str">
        <f t="shared" si="386"/>
        <v>3</v>
      </c>
    </row>
    <row r="8244" spans="1:6" x14ac:dyDescent="0.25">
      <c r="A8244">
        <v>189183</v>
      </c>
      <c r="B8244" t="s">
        <v>18</v>
      </c>
      <c r="C8244" s="2">
        <v>44311.559478668096</v>
      </c>
      <c r="D8244" s="2" t="str">
        <f t="shared" si="384"/>
        <v>UTC-4</v>
      </c>
      <c r="E8244" s="2" t="str">
        <f t="shared" si="385"/>
        <v>-4</v>
      </c>
      <c r="F8244" s="2" t="str">
        <f t="shared" si="386"/>
        <v>-4</v>
      </c>
    </row>
    <row r="8245" spans="1:6" x14ac:dyDescent="0.25">
      <c r="A8245">
        <v>189230</v>
      </c>
      <c r="B8245" t="s">
        <v>7</v>
      </c>
      <c r="C8245" s="2">
        <v>44306.972075178062</v>
      </c>
      <c r="D8245" s="2" t="str">
        <f t="shared" si="384"/>
        <v>UTC 0</v>
      </c>
      <c r="E8245" s="2" t="str">
        <f t="shared" si="385"/>
        <v xml:space="preserve"> 0</v>
      </c>
      <c r="F8245" s="2" t="str">
        <f t="shared" si="386"/>
        <v>0</v>
      </c>
    </row>
    <row r="8246" spans="1:6" x14ac:dyDescent="0.25">
      <c r="A8246">
        <v>189256</v>
      </c>
      <c r="B8246" t="s">
        <v>3</v>
      </c>
      <c r="C8246" s="2">
        <v>44306.180041168089</v>
      </c>
      <c r="D8246" s="2" t="str">
        <f t="shared" si="384"/>
        <v>UTC 3</v>
      </c>
      <c r="E8246" s="2" t="str">
        <f t="shared" si="385"/>
        <v xml:space="preserve"> 3</v>
      </c>
      <c r="F8246" s="2" t="str">
        <f t="shared" si="386"/>
        <v>3</v>
      </c>
    </row>
    <row r="8247" spans="1:6" x14ac:dyDescent="0.25">
      <c r="A8247">
        <v>189273</v>
      </c>
      <c r="B8247" t="s">
        <v>5</v>
      </c>
      <c r="C8247" s="2">
        <v>44337.766678205124</v>
      </c>
      <c r="D8247" s="2" t="str">
        <f t="shared" si="384"/>
        <v>UTC 2</v>
      </c>
      <c r="E8247" s="2" t="str">
        <f t="shared" si="385"/>
        <v xml:space="preserve"> 2</v>
      </c>
      <c r="F8247" s="2" t="str">
        <f t="shared" si="386"/>
        <v>2</v>
      </c>
    </row>
    <row r="8248" spans="1:6" x14ac:dyDescent="0.25">
      <c r="A8248">
        <v>189283</v>
      </c>
      <c r="B8248" t="s">
        <v>2</v>
      </c>
      <c r="C8248" s="2">
        <v>44310.266593019944</v>
      </c>
      <c r="D8248" s="2" t="str">
        <f t="shared" si="384"/>
        <v>UTC 1</v>
      </c>
      <c r="E8248" s="2" t="str">
        <f t="shared" si="385"/>
        <v xml:space="preserve"> 1</v>
      </c>
      <c r="F8248" s="2" t="str">
        <f t="shared" si="386"/>
        <v>1</v>
      </c>
    </row>
    <row r="8249" spans="1:6" x14ac:dyDescent="0.25">
      <c r="A8249">
        <v>189303</v>
      </c>
      <c r="B8249" t="s">
        <v>2</v>
      </c>
      <c r="C8249" s="2">
        <v>44316.025742948717</v>
      </c>
      <c r="D8249" s="2" t="str">
        <f t="shared" si="384"/>
        <v>UTC 1</v>
      </c>
      <c r="E8249" s="2" t="str">
        <f t="shared" si="385"/>
        <v xml:space="preserve"> 1</v>
      </c>
      <c r="F8249" s="2" t="str">
        <f t="shared" si="386"/>
        <v>1</v>
      </c>
    </row>
    <row r="8250" spans="1:6" x14ac:dyDescent="0.25">
      <c r="A8250">
        <v>189337</v>
      </c>
      <c r="B8250" t="s">
        <v>5</v>
      </c>
      <c r="C8250" s="2">
        <v>44355.232775178061</v>
      </c>
      <c r="D8250" s="2" t="str">
        <f t="shared" si="384"/>
        <v>UTC 2</v>
      </c>
      <c r="E8250" s="2" t="str">
        <f t="shared" si="385"/>
        <v xml:space="preserve"> 2</v>
      </c>
      <c r="F8250" s="2" t="str">
        <f t="shared" si="386"/>
        <v>2</v>
      </c>
    </row>
    <row r="8251" spans="1:6" x14ac:dyDescent="0.25">
      <c r="A8251">
        <v>189341</v>
      </c>
      <c r="B8251" t="s">
        <v>2</v>
      </c>
      <c r="C8251" s="2">
        <v>44344.197162001423</v>
      </c>
      <c r="D8251" s="2" t="str">
        <f t="shared" si="384"/>
        <v>UTC 1</v>
      </c>
      <c r="E8251" s="2" t="str">
        <f t="shared" si="385"/>
        <v xml:space="preserve"> 1</v>
      </c>
      <c r="F8251" s="2" t="str">
        <f t="shared" si="386"/>
        <v>1</v>
      </c>
    </row>
    <row r="8252" spans="1:6" x14ac:dyDescent="0.25">
      <c r="A8252">
        <v>189353</v>
      </c>
      <c r="B8252" t="s">
        <v>2</v>
      </c>
      <c r="C8252" s="2">
        <v>44312.457354095437</v>
      </c>
      <c r="D8252" s="2" t="str">
        <f t="shared" si="384"/>
        <v>UTC 1</v>
      </c>
      <c r="E8252" s="2" t="str">
        <f t="shared" si="385"/>
        <v xml:space="preserve"> 1</v>
      </c>
      <c r="F8252" s="2" t="str">
        <f t="shared" si="386"/>
        <v>1</v>
      </c>
    </row>
    <row r="8253" spans="1:6" x14ac:dyDescent="0.25">
      <c r="A8253">
        <v>189357</v>
      </c>
      <c r="B8253" t="s">
        <v>5</v>
      </c>
      <c r="C8253" s="2">
        <v>44314.228994373225</v>
      </c>
      <c r="D8253" s="2" t="str">
        <f t="shared" si="384"/>
        <v>UTC 2</v>
      </c>
      <c r="E8253" s="2" t="str">
        <f t="shared" si="385"/>
        <v xml:space="preserve"> 2</v>
      </c>
      <c r="F8253" s="2" t="str">
        <f t="shared" si="386"/>
        <v>2</v>
      </c>
    </row>
    <row r="8254" spans="1:6" x14ac:dyDescent="0.25">
      <c r="A8254">
        <v>189374</v>
      </c>
      <c r="B8254" t="s">
        <v>3</v>
      </c>
      <c r="C8254" s="2">
        <v>44407.304492556977</v>
      </c>
      <c r="D8254" s="2" t="str">
        <f t="shared" si="384"/>
        <v>UTC 3</v>
      </c>
      <c r="E8254" s="2" t="str">
        <f t="shared" si="385"/>
        <v xml:space="preserve"> 3</v>
      </c>
      <c r="F8254" s="2" t="str">
        <f t="shared" si="386"/>
        <v>3</v>
      </c>
    </row>
    <row r="8255" spans="1:6" x14ac:dyDescent="0.25">
      <c r="A8255">
        <v>189390</v>
      </c>
      <c r="B8255" t="s">
        <v>2</v>
      </c>
      <c r="C8255" s="2">
        <v>44341.958549465809</v>
      </c>
      <c r="D8255" s="2" t="str">
        <f t="shared" si="384"/>
        <v>UTC 1</v>
      </c>
      <c r="E8255" s="2" t="str">
        <f t="shared" si="385"/>
        <v xml:space="preserve"> 1</v>
      </c>
      <c r="F8255" s="2" t="str">
        <f t="shared" si="386"/>
        <v>1</v>
      </c>
    </row>
    <row r="8256" spans="1:6" x14ac:dyDescent="0.25">
      <c r="A8256">
        <v>189405</v>
      </c>
      <c r="B8256" t="s">
        <v>19</v>
      </c>
      <c r="C8256" s="2">
        <v>44314.03780876068</v>
      </c>
      <c r="D8256" s="2" t="str">
        <f t="shared" si="384"/>
        <v>UTC 8</v>
      </c>
      <c r="E8256" s="2" t="str">
        <f t="shared" si="385"/>
        <v xml:space="preserve"> 8</v>
      </c>
      <c r="F8256" s="2" t="str">
        <f t="shared" si="386"/>
        <v>8</v>
      </c>
    </row>
    <row r="8257" spans="1:6" x14ac:dyDescent="0.25">
      <c r="A8257">
        <v>189411</v>
      </c>
      <c r="B8257" t="s">
        <v>3</v>
      </c>
      <c r="C8257" s="2">
        <v>44374.79398511396</v>
      </c>
      <c r="D8257" s="2" t="str">
        <f t="shared" si="384"/>
        <v>UTC 3</v>
      </c>
      <c r="E8257" s="2" t="str">
        <f t="shared" si="385"/>
        <v xml:space="preserve"> 3</v>
      </c>
      <c r="F8257" s="2" t="str">
        <f t="shared" si="386"/>
        <v>3</v>
      </c>
    </row>
    <row r="8258" spans="1:6" x14ac:dyDescent="0.25">
      <c r="A8258">
        <v>189505</v>
      </c>
      <c r="B8258" t="s">
        <v>7</v>
      </c>
      <c r="C8258" s="2">
        <v>44324.127922186606</v>
      </c>
      <c r="D8258" s="2" t="str">
        <f t="shared" si="384"/>
        <v>UTC 0</v>
      </c>
      <c r="E8258" s="2" t="str">
        <f t="shared" si="385"/>
        <v xml:space="preserve"> 0</v>
      </c>
      <c r="F8258" s="2" t="str">
        <f t="shared" si="386"/>
        <v>0</v>
      </c>
    </row>
    <row r="8259" spans="1:6" x14ac:dyDescent="0.25">
      <c r="A8259">
        <v>189507</v>
      </c>
      <c r="B8259" t="s">
        <v>7</v>
      </c>
      <c r="C8259" s="2">
        <v>44437.224095085468</v>
      </c>
      <c r="D8259" s="2" t="str">
        <f t="shared" ref="D8259:D8322" si="387">SUBSTITUTE(B8259,"+"," ")</f>
        <v>UTC 0</v>
      </c>
      <c r="E8259" s="2" t="str">
        <f t="shared" ref="E8259:E8322" si="388">RIGHT(D8259,2)</f>
        <v xml:space="preserve"> 0</v>
      </c>
      <c r="F8259" s="2" t="str">
        <f t="shared" ref="F8259:F8322" si="389">TRIM(E8259)</f>
        <v>0</v>
      </c>
    </row>
    <row r="8260" spans="1:6" x14ac:dyDescent="0.25">
      <c r="A8260">
        <v>189527</v>
      </c>
      <c r="B8260" t="s">
        <v>3</v>
      </c>
      <c r="C8260" s="2">
        <v>44324.914590669512</v>
      </c>
      <c r="D8260" s="2" t="str">
        <f t="shared" si="387"/>
        <v>UTC 3</v>
      </c>
      <c r="E8260" s="2" t="str">
        <f t="shared" si="388"/>
        <v xml:space="preserve"> 3</v>
      </c>
      <c r="F8260" s="2" t="str">
        <f t="shared" si="389"/>
        <v>3</v>
      </c>
    </row>
    <row r="8261" spans="1:6" x14ac:dyDescent="0.25">
      <c r="A8261">
        <v>189538</v>
      </c>
      <c r="B8261" t="s">
        <v>7</v>
      </c>
      <c r="C8261" s="2">
        <v>44368.393543019942</v>
      </c>
      <c r="D8261" s="2" t="str">
        <f t="shared" si="387"/>
        <v>UTC 0</v>
      </c>
      <c r="E8261" s="2" t="str">
        <f t="shared" si="388"/>
        <v xml:space="preserve"> 0</v>
      </c>
      <c r="F8261" s="2" t="str">
        <f t="shared" si="389"/>
        <v>0</v>
      </c>
    </row>
    <row r="8262" spans="1:6" x14ac:dyDescent="0.25">
      <c r="A8262">
        <v>189548</v>
      </c>
      <c r="B8262" t="s">
        <v>5</v>
      </c>
      <c r="C8262" s="2">
        <v>44345.032867699432</v>
      </c>
      <c r="D8262" s="2" t="str">
        <f t="shared" si="387"/>
        <v>UTC 2</v>
      </c>
      <c r="E8262" s="2" t="str">
        <f t="shared" si="388"/>
        <v xml:space="preserve"> 2</v>
      </c>
      <c r="F8262" s="2" t="str">
        <f t="shared" si="389"/>
        <v>2</v>
      </c>
    </row>
    <row r="8263" spans="1:6" x14ac:dyDescent="0.25">
      <c r="A8263">
        <v>189639</v>
      </c>
      <c r="B8263" t="s">
        <v>18</v>
      </c>
      <c r="C8263" s="2">
        <v>44302.864733012822</v>
      </c>
      <c r="D8263" s="2" t="str">
        <f t="shared" si="387"/>
        <v>UTC-4</v>
      </c>
      <c r="E8263" s="2" t="str">
        <f t="shared" si="388"/>
        <v>-4</v>
      </c>
      <c r="F8263" s="2" t="str">
        <f t="shared" si="389"/>
        <v>-4</v>
      </c>
    </row>
    <row r="8264" spans="1:6" x14ac:dyDescent="0.25">
      <c r="A8264">
        <v>189672</v>
      </c>
      <c r="B8264" t="s">
        <v>5</v>
      </c>
      <c r="C8264" s="2">
        <v>44310.54</v>
      </c>
      <c r="D8264" s="2" t="str">
        <f t="shared" si="387"/>
        <v>UTC 2</v>
      </c>
      <c r="E8264" s="2" t="str">
        <f t="shared" si="388"/>
        <v xml:space="preserve"> 2</v>
      </c>
      <c r="F8264" s="2" t="str">
        <f t="shared" si="389"/>
        <v>2</v>
      </c>
    </row>
    <row r="8265" spans="1:6" x14ac:dyDescent="0.25">
      <c r="A8265">
        <v>189676</v>
      </c>
      <c r="B8265" t="s">
        <v>5</v>
      </c>
      <c r="C8265" s="2">
        <v>44404.328669871793</v>
      </c>
      <c r="D8265" s="2" t="str">
        <f t="shared" si="387"/>
        <v>UTC 2</v>
      </c>
      <c r="E8265" s="2" t="str">
        <f t="shared" si="388"/>
        <v xml:space="preserve"> 2</v>
      </c>
      <c r="F8265" s="2" t="str">
        <f t="shared" si="389"/>
        <v>2</v>
      </c>
    </row>
    <row r="8266" spans="1:6" x14ac:dyDescent="0.25">
      <c r="A8266">
        <v>189715</v>
      </c>
      <c r="B8266" t="s">
        <v>13</v>
      </c>
      <c r="C8266" s="2">
        <v>44375.144229095444</v>
      </c>
      <c r="D8266" s="2" t="str">
        <f t="shared" si="387"/>
        <v>UTC-5</v>
      </c>
      <c r="E8266" s="2" t="str">
        <f t="shared" si="388"/>
        <v>-5</v>
      </c>
      <c r="F8266" s="2" t="str">
        <f t="shared" si="389"/>
        <v>-5</v>
      </c>
    </row>
    <row r="8267" spans="1:6" x14ac:dyDescent="0.25">
      <c r="A8267">
        <v>189770</v>
      </c>
      <c r="B8267" t="s">
        <v>9</v>
      </c>
      <c r="C8267" s="2">
        <v>44345.010524679485</v>
      </c>
      <c r="D8267" s="2" t="str">
        <f t="shared" si="387"/>
        <v>UTC 6</v>
      </c>
      <c r="E8267" s="2" t="str">
        <f t="shared" si="388"/>
        <v xml:space="preserve"> 6</v>
      </c>
      <c r="F8267" s="2" t="str">
        <f t="shared" si="389"/>
        <v>6</v>
      </c>
    </row>
    <row r="8268" spans="1:6" x14ac:dyDescent="0.25">
      <c r="A8268">
        <v>189781</v>
      </c>
      <c r="B8268" t="s">
        <v>2</v>
      </c>
      <c r="C8268" s="2">
        <v>44374.962752029918</v>
      </c>
      <c r="D8268" s="2" t="str">
        <f t="shared" si="387"/>
        <v>UTC 1</v>
      </c>
      <c r="E8268" s="2" t="str">
        <f t="shared" si="388"/>
        <v xml:space="preserve"> 1</v>
      </c>
      <c r="F8268" s="2" t="str">
        <f t="shared" si="389"/>
        <v>1</v>
      </c>
    </row>
    <row r="8269" spans="1:6" x14ac:dyDescent="0.25">
      <c r="A8269">
        <v>189809</v>
      </c>
      <c r="B8269" t="s">
        <v>2</v>
      </c>
      <c r="C8269" s="2">
        <v>44349.080046937328</v>
      </c>
      <c r="D8269" s="2" t="str">
        <f t="shared" si="387"/>
        <v>UTC 1</v>
      </c>
      <c r="E8269" s="2" t="str">
        <f t="shared" si="388"/>
        <v xml:space="preserve"> 1</v>
      </c>
      <c r="F8269" s="2" t="str">
        <f t="shared" si="389"/>
        <v>1</v>
      </c>
    </row>
    <row r="8270" spans="1:6" x14ac:dyDescent="0.25">
      <c r="A8270">
        <v>189815</v>
      </c>
      <c r="B8270" t="s">
        <v>5</v>
      </c>
      <c r="C8270" s="2">
        <v>44301.452717022788</v>
      </c>
      <c r="D8270" s="2" t="str">
        <f t="shared" si="387"/>
        <v>UTC 2</v>
      </c>
      <c r="E8270" s="2" t="str">
        <f t="shared" si="388"/>
        <v xml:space="preserve"> 2</v>
      </c>
      <c r="F8270" s="2" t="str">
        <f t="shared" si="389"/>
        <v>2</v>
      </c>
    </row>
    <row r="8271" spans="1:6" x14ac:dyDescent="0.25">
      <c r="A8271">
        <v>189824</v>
      </c>
      <c r="B8271" t="s">
        <v>9</v>
      </c>
      <c r="C8271" s="2">
        <v>44343.184924216526</v>
      </c>
      <c r="D8271" s="2" t="str">
        <f t="shared" si="387"/>
        <v>UTC 6</v>
      </c>
      <c r="E8271" s="2" t="str">
        <f t="shared" si="388"/>
        <v xml:space="preserve"> 6</v>
      </c>
      <c r="F8271" s="2" t="str">
        <f t="shared" si="389"/>
        <v>6</v>
      </c>
    </row>
    <row r="8272" spans="1:6" x14ac:dyDescent="0.25">
      <c r="A8272">
        <v>189845</v>
      </c>
      <c r="B8272" t="s">
        <v>7</v>
      </c>
      <c r="C8272" s="2">
        <v>44300.090329273509</v>
      </c>
      <c r="D8272" s="2" t="str">
        <f t="shared" si="387"/>
        <v>UTC 0</v>
      </c>
      <c r="E8272" s="2" t="str">
        <f t="shared" si="388"/>
        <v xml:space="preserve"> 0</v>
      </c>
      <c r="F8272" s="2" t="str">
        <f t="shared" si="389"/>
        <v>0</v>
      </c>
    </row>
    <row r="8273" spans="1:6" x14ac:dyDescent="0.25">
      <c r="A8273">
        <v>189854</v>
      </c>
      <c r="B8273" t="s">
        <v>7</v>
      </c>
      <c r="C8273" s="2">
        <v>44344.504248539888</v>
      </c>
      <c r="D8273" s="2" t="str">
        <f t="shared" si="387"/>
        <v>UTC 0</v>
      </c>
      <c r="E8273" s="2" t="str">
        <f t="shared" si="388"/>
        <v xml:space="preserve"> 0</v>
      </c>
      <c r="F8273" s="2" t="str">
        <f t="shared" si="389"/>
        <v>0</v>
      </c>
    </row>
    <row r="8274" spans="1:6" x14ac:dyDescent="0.25">
      <c r="A8274">
        <v>189887</v>
      </c>
      <c r="B8274" t="s">
        <v>7</v>
      </c>
      <c r="C8274" s="2">
        <v>44339.148318447289</v>
      </c>
      <c r="D8274" s="2" t="str">
        <f t="shared" si="387"/>
        <v>UTC 0</v>
      </c>
      <c r="E8274" s="2" t="str">
        <f t="shared" si="388"/>
        <v xml:space="preserve"> 0</v>
      </c>
      <c r="F8274" s="2" t="str">
        <f t="shared" si="389"/>
        <v>0</v>
      </c>
    </row>
    <row r="8275" spans="1:6" x14ac:dyDescent="0.25">
      <c r="A8275">
        <v>189897</v>
      </c>
      <c r="B8275" t="s">
        <v>2</v>
      </c>
      <c r="C8275" s="2">
        <v>44299.396436467236</v>
      </c>
      <c r="D8275" s="2" t="str">
        <f t="shared" si="387"/>
        <v>UTC 1</v>
      </c>
      <c r="E8275" s="2" t="str">
        <f t="shared" si="388"/>
        <v xml:space="preserve"> 1</v>
      </c>
      <c r="F8275" s="2" t="str">
        <f t="shared" si="389"/>
        <v>1</v>
      </c>
    </row>
    <row r="8276" spans="1:6" x14ac:dyDescent="0.25">
      <c r="A8276">
        <v>189900</v>
      </c>
      <c r="B8276" t="s">
        <v>17</v>
      </c>
      <c r="C8276" s="2">
        <v>44346.120442984327</v>
      </c>
      <c r="D8276" s="2" t="str">
        <f t="shared" si="387"/>
        <v>UTC-8</v>
      </c>
      <c r="E8276" s="2" t="str">
        <f t="shared" si="388"/>
        <v>-8</v>
      </c>
      <c r="F8276" s="2" t="str">
        <f t="shared" si="389"/>
        <v>-8</v>
      </c>
    </row>
    <row r="8277" spans="1:6" x14ac:dyDescent="0.25">
      <c r="A8277">
        <v>189936</v>
      </c>
      <c r="B8277" t="s">
        <v>3</v>
      </c>
      <c r="C8277" s="2">
        <v>44312.180667699431</v>
      </c>
      <c r="D8277" s="2" t="str">
        <f t="shared" si="387"/>
        <v>UTC 3</v>
      </c>
      <c r="E8277" s="2" t="str">
        <f t="shared" si="388"/>
        <v xml:space="preserve"> 3</v>
      </c>
      <c r="F8277" s="2" t="str">
        <f t="shared" si="389"/>
        <v>3</v>
      </c>
    </row>
    <row r="8278" spans="1:6" x14ac:dyDescent="0.25">
      <c r="A8278">
        <v>189960</v>
      </c>
      <c r="B8278" t="s">
        <v>2</v>
      </c>
      <c r="C8278" s="2">
        <v>44341.09426638177</v>
      </c>
      <c r="D8278" s="2" t="str">
        <f t="shared" si="387"/>
        <v>UTC 1</v>
      </c>
      <c r="E8278" s="2" t="str">
        <f t="shared" si="388"/>
        <v xml:space="preserve"> 1</v>
      </c>
      <c r="F8278" s="2" t="str">
        <f t="shared" si="389"/>
        <v>1</v>
      </c>
    </row>
    <row r="8279" spans="1:6" x14ac:dyDescent="0.25">
      <c r="A8279">
        <v>189963</v>
      </c>
      <c r="B8279" t="s">
        <v>2</v>
      </c>
      <c r="C8279" s="2">
        <v>44375.28782560541</v>
      </c>
      <c r="D8279" s="2" t="str">
        <f t="shared" si="387"/>
        <v>UTC 1</v>
      </c>
      <c r="E8279" s="2" t="str">
        <f t="shared" si="388"/>
        <v xml:space="preserve"> 1</v>
      </c>
      <c r="F8279" s="2" t="str">
        <f t="shared" si="389"/>
        <v>1</v>
      </c>
    </row>
    <row r="8280" spans="1:6" x14ac:dyDescent="0.25">
      <c r="A8280">
        <v>189976</v>
      </c>
      <c r="B8280" t="s">
        <v>2</v>
      </c>
      <c r="C8280" s="2">
        <v>44308.021494551285</v>
      </c>
      <c r="D8280" s="2" t="str">
        <f t="shared" si="387"/>
        <v>UTC 1</v>
      </c>
      <c r="E8280" s="2" t="str">
        <f t="shared" si="388"/>
        <v xml:space="preserve"> 1</v>
      </c>
      <c r="F8280" s="2" t="str">
        <f t="shared" si="389"/>
        <v>1</v>
      </c>
    </row>
    <row r="8281" spans="1:6" x14ac:dyDescent="0.25">
      <c r="A8281">
        <v>190002</v>
      </c>
      <c r="B8281" t="s">
        <v>6</v>
      </c>
      <c r="C8281" s="2">
        <v>44302.748630519942</v>
      </c>
      <c r="D8281" s="2" t="str">
        <f t="shared" si="387"/>
        <v>UTC 4</v>
      </c>
      <c r="E8281" s="2" t="str">
        <f t="shared" si="388"/>
        <v xml:space="preserve"> 4</v>
      </c>
      <c r="F8281" s="2" t="str">
        <f t="shared" si="389"/>
        <v>4</v>
      </c>
    </row>
    <row r="8282" spans="1:6" x14ac:dyDescent="0.25">
      <c r="A8282">
        <v>190012</v>
      </c>
      <c r="B8282" t="s">
        <v>7</v>
      </c>
      <c r="C8282" s="2">
        <v>44373.535000000003</v>
      </c>
      <c r="D8282" s="2" t="str">
        <f t="shared" si="387"/>
        <v>UTC 0</v>
      </c>
      <c r="E8282" s="2" t="str">
        <f t="shared" si="388"/>
        <v xml:space="preserve"> 0</v>
      </c>
      <c r="F8282" s="2" t="str">
        <f t="shared" si="389"/>
        <v>0</v>
      </c>
    </row>
    <row r="8283" spans="1:6" x14ac:dyDescent="0.25">
      <c r="A8283">
        <v>190037</v>
      </c>
      <c r="B8283" t="s">
        <v>18</v>
      </c>
      <c r="C8283" s="2">
        <v>44304.518807834756</v>
      </c>
      <c r="D8283" s="2" t="str">
        <f t="shared" si="387"/>
        <v>UTC-4</v>
      </c>
      <c r="E8283" s="2" t="str">
        <f t="shared" si="388"/>
        <v>-4</v>
      </c>
      <c r="F8283" s="2" t="str">
        <f t="shared" si="389"/>
        <v>-4</v>
      </c>
    </row>
    <row r="8284" spans="1:6" x14ac:dyDescent="0.25">
      <c r="A8284">
        <v>190044</v>
      </c>
      <c r="B8284" t="s">
        <v>6</v>
      </c>
      <c r="C8284" s="2">
        <v>44373.862823112533</v>
      </c>
      <c r="D8284" s="2" t="str">
        <f t="shared" si="387"/>
        <v>UTC 4</v>
      </c>
      <c r="E8284" s="2" t="str">
        <f t="shared" si="388"/>
        <v xml:space="preserve"> 4</v>
      </c>
      <c r="F8284" s="2" t="str">
        <f t="shared" si="389"/>
        <v>4</v>
      </c>
    </row>
    <row r="8285" spans="1:6" x14ac:dyDescent="0.25">
      <c r="A8285">
        <v>190051</v>
      </c>
      <c r="B8285" t="s">
        <v>2</v>
      </c>
      <c r="C8285" s="2">
        <v>44313.360328596864</v>
      </c>
      <c r="D8285" s="2" t="str">
        <f t="shared" si="387"/>
        <v>UTC 1</v>
      </c>
      <c r="E8285" s="2" t="str">
        <f t="shared" si="388"/>
        <v xml:space="preserve"> 1</v>
      </c>
      <c r="F8285" s="2" t="str">
        <f t="shared" si="389"/>
        <v>1</v>
      </c>
    </row>
    <row r="8286" spans="1:6" x14ac:dyDescent="0.25">
      <c r="A8286">
        <v>190104</v>
      </c>
      <c r="B8286" t="s">
        <v>7</v>
      </c>
      <c r="C8286" s="2">
        <v>44310.514480235048</v>
      </c>
      <c r="D8286" s="2" t="str">
        <f t="shared" si="387"/>
        <v>UTC 0</v>
      </c>
      <c r="E8286" s="2" t="str">
        <f t="shared" si="388"/>
        <v xml:space="preserve"> 0</v>
      </c>
      <c r="F8286" s="2" t="str">
        <f t="shared" si="389"/>
        <v>0</v>
      </c>
    </row>
    <row r="8287" spans="1:6" x14ac:dyDescent="0.25">
      <c r="A8287">
        <v>190105</v>
      </c>
      <c r="B8287" t="s">
        <v>5</v>
      </c>
      <c r="C8287" s="2">
        <v>44305.146104131054</v>
      </c>
      <c r="D8287" s="2" t="str">
        <f t="shared" si="387"/>
        <v>UTC 2</v>
      </c>
      <c r="E8287" s="2" t="str">
        <f t="shared" si="388"/>
        <v xml:space="preserve"> 2</v>
      </c>
      <c r="F8287" s="2" t="str">
        <f t="shared" si="389"/>
        <v>2</v>
      </c>
    </row>
    <row r="8288" spans="1:6" x14ac:dyDescent="0.25">
      <c r="A8288">
        <v>190116</v>
      </c>
      <c r="B8288" t="s">
        <v>2</v>
      </c>
      <c r="C8288" s="2">
        <v>44302.554966809119</v>
      </c>
      <c r="D8288" s="2" t="str">
        <f t="shared" si="387"/>
        <v>UTC 1</v>
      </c>
      <c r="E8288" s="2" t="str">
        <f t="shared" si="388"/>
        <v xml:space="preserve"> 1</v>
      </c>
      <c r="F8288" s="2" t="str">
        <f t="shared" si="389"/>
        <v>1</v>
      </c>
    </row>
    <row r="8289" spans="1:6" x14ac:dyDescent="0.25">
      <c r="A8289">
        <v>190128</v>
      </c>
      <c r="B8289" t="s">
        <v>2</v>
      </c>
      <c r="C8289" s="2">
        <v>44372.945179558403</v>
      </c>
      <c r="D8289" s="2" t="str">
        <f t="shared" si="387"/>
        <v>UTC 1</v>
      </c>
      <c r="E8289" s="2" t="str">
        <f t="shared" si="388"/>
        <v xml:space="preserve"> 1</v>
      </c>
      <c r="F8289" s="2" t="str">
        <f t="shared" si="389"/>
        <v>1</v>
      </c>
    </row>
    <row r="8290" spans="1:6" x14ac:dyDescent="0.25">
      <c r="A8290">
        <v>190135</v>
      </c>
      <c r="B8290" t="s">
        <v>2</v>
      </c>
      <c r="C8290" s="2">
        <v>44378.747758725076</v>
      </c>
      <c r="D8290" s="2" t="str">
        <f t="shared" si="387"/>
        <v>UTC 1</v>
      </c>
      <c r="E8290" s="2" t="str">
        <f t="shared" si="388"/>
        <v xml:space="preserve"> 1</v>
      </c>
      <c r="F8290" s="2" t="str">
        <f t="shared" si="389"/>
        <v>1</v>
      </c>
    </row>
    <row r="8291" spans="1:6" x14ac:dyDescent="0.25">
      <c r="A8291">
        <v>190184</v>
      </c>
      <c r="B8291" t="s">
        <v>5</v>
      </c>
      <c r="C8291" s="2">
        <v>44372.47603803419</v>
      </c>
      <c r="D8291" s="2" t="str">
        <f t="shared" si="387"/>
        <v>UTC 2</v>
      </c>
      <c r="E8291" s="2" t="str">
        <f t="shared" si="388"/>
        <v xml:space="preserve"> 2</v>
      </c>
      <c r="F8291" s="2" t="str">
        <f t="shared" si="389"/>
        <v>2</v>
      </c>
    </row>
    <row r="8292" spans="1:6" x14ac:dyDescent="0.25">
      <c r="A8292">
        <v>190188</v>
      </c>
      <c r="B8292" t="s">
        <v>7</v>
      </c>
      <c r="C8292" s="2">
        <v>44386.209992022792</v>
      </c>
      <c r="D8292" s="2" t="str">
        <f t="shared" si="387"/>
        <v>UTC 0</v>
      </c>
      <c r="E8292" s="2" t="str">
        <f t="shared" si="388"/>
        <v xml:space="preserve"> 0</v>
      </c>
      <c r="F8292" s="2" t="str">
        <f t="shared" si="389"/>
        <v>0</v>
      </c>
    </row>
    <row r="8293" spans="1:6" x14ac:dyDescent="0.25">
      <c r="A8293">
        <v>190229</v>
      </c>
      <c r="B8293" t="s">
        <v>8</v>
      </c>
      <c r="C8293" s="2">
        <v>44320.017544159542</v>
      </c>
      <c r="D8293" s="2" t="str">
        <f t="shared" si="387"/>
        <v>UTC 5</v>
      </c>
      <c r="E8293" s="2" t="str">
        <f t="shared" si="388"/>
        <v xml:space="preserve"> 5</v>
      </c>
      <c r="F8293" s="2" t="str">
        <f t="shared" si="389"/>
        <v>5</v>
      </c>
    </row>
    <row r="8294" spans="1:6" x14ac:dyDescent="0.25">
      <c r="A8294">
        <v>190273</v>
      </c>
      <c r="B8294" t="s">
        <v>2</v>
      </c>
      <c r="C8294" s="2">
        <v>44323.758491595436</v>
      </c>
      <c r="D8294" s="2" t="str">
        <f t="shared" si="387"/>
        <v>UTC 1</v>
      </c>
      <c r="E8294" s="2" t="str">
        <f t="shared" si="388"/>
        <v xml:space="preserve"> 1</v>
      </c>
      <c r="F8294" s="2" t="str">
        <f t="shared" si="389"/>
        <v>1</v>
      </c>
    </row>
    <row r="8295" spans="1:6" x14ac:dyDescent="0.25">
      <c r="A8295">
        <v>190300</v>
      </c>
      <c r="B8295" t="s">
        <v>2</v>
      </c>
      <c r="C8295" s="2">
        <v>44407.345163853279</v>
      </c>
      <c r="D8295" s="2" t="str">
        <f t="shared" si="387"/>
        <v>UTC 1</v>
      </c>
      <c r="E8295" s="2" t="str">
        <f t="shared" si="388"/>
        <v xml:space="preserve"> 1</v>
      </c>
      <c r="F8295" s="2" t="str">
        <f t="shared" si="389"/>
        <v>1</v>
      </c>
    </row>
    <row r="8296" spans="1:6" x14ac:dyDescent="0.25">
      <c r="A8296">
        <v>190304</v>
      </c>
      <c r="B8296" t="s">
        <v>7</v>
      </c>
      <c r="C8296" s="2">
        <v>44347.021316132479</v>
      </c>
      <c r="D8296" s="2" t="str">
        <f t="shared" si="387"/>
        <v>UTC 0</v>
      </c>
      <c r="E8296" s="2" t="str">
        <f t="shared" si="388"/>
        <v xml:space="preserve"> 0</v>
      </c>
      <c r="F8296" s="2" t="str">
        <f t="shared" si="389"/>
        <v>0</v>
      </c>
    </row>
    <row r="8297" spans="1:6" x14ac:dyDescent="0.25">
      <c r="A8297">
        <v>190332</v>
      </c>
      <c r="B8297" t="s">
        <v>2</v>
      </c>
      <c r="C8297" s="2">
        <v>44309.157605484332</v>
      </c>
      <c r="D8297" s="2" t="str">
        <f t="shared" si="387"/>
        <v>UTC 1</v>
      </c>
      <c r="E8297" s="2" t="str">
        <f t="shared" si="388"/>
        <v xml:space="preserve"> 1</v>
      </c>
      <c r="F8297" s="2" t="str">
        <f t="shared" si="389"/>
        <v>1</v>
      </c>
    </row>
    <row r="8298" spans="1:6" x14ac:dyDescent="0.25">
      <c r="A8298">
        <v>190413</v>
      </c>
      <c r="B8298" t="s">
        <v>7</v>
      </c>
      <c r="C8298" s="2">
        <v>44358.258107300564</v>
      </c>
      <c r="D8298" s="2" t="str">
        <f t="shared" si="387"/>
        <v>UTC 0</v>
      </c>
      <c r="E8298" s="2" t="str">
        <f t="shared" si="388"/>
        <v xml:space="preserve"> 0</v>
      </c>
      <c r="F8298" s="2" t="str">
        <f t="shared" si="389"/>
        <v>0</v>
      </c>
    </row>
    <row r="8299" spans="1:6" x14ac:dyDescent="0.25">
      <c r="A8299">
        <v>190424</v>
      </c>
      <c r="B8299" t="s">
        <v>3</v>
      </c>
      <c r="C8299" s="2">
        <v>44378.319996189457</v>
      </c>
      <c r="D8299" s="2" t="str">
        <f t="shared" si="387"/>
        <v>UTC 3</v>
      </c>
      <c r="E8299" s="2" t="str">
        <f t="shared" si="388"/>
        <v xml:space="preserve"> 3</v>
      </c>
      <c r="F8299" s="2" t="str">
        <f t="shared" si="389"/>
        <v>3</v>
      </c>
    </row>
    <row r="8300" spans="1:6" x14ac:dyDescent="0.25">
      <c r="A8300">
        <v>190437</v>
      </c>
      <c r="B8300" t="s">
        <v>3</v>
      </c>
      <c r="C8300" s="2">
        <v>44364.385110327639</v>
      </c>
      <c r="D8300" s="2" t="str">
        <f t="shared" si="387"/>
        <v>UTC 3</v>
      </c>
      <c r="E8300" s="2" t="str">
        <f t="shared" si="388"/>
        <v xml:space="preserve"> 3</v>
      </c>
      <c r="F8300" s="2" t="str">
        <f t="shared" si="389"/>
        <v>3</v>
      </c>
    </row>
    <row r="8301" spans="1:6" x14ac:dyDescent="0.25">
      <c r="A8301">
        <v>190444</v>
      </c>
      <c r="B8301" t="s">
        <v>3</v>
      </c>
      <c r="C8301" s="2">
        <v>44308.358044800567</v>
      </c>
      <c r="D8301" s="2" t="str">
        <f t="shared" si="387"/>
        <v>UTC 3</v>
      </c>
      <c r="E8301" s="2" t="str">
        <f t="shared" si="388"/>
        <v xml:space="preserve"> 3</v>
      </c>
      <c r="F8301" s="2" t="str">
        <f t="shared" si="389"/>
        <v>3</v>
      </c>
    </row>
    <row r="8302" spans="1:6" x14ac:dyDescent="0.25">
      <c r="A8302">
        <v>190446</v>
      </c>
      <c r="B8302" t="s">
        <v>2</v>
      </c>
      <c r="C8302" s="2">
        <v>44386.715086289179</v>
      </c>
      <c r="D8302" s="2" t="str">
        <f t="shared" si="387"/>
        <v>UTC 1</v>
      </c>
      <c r="E8302" s="2" t="str">
        <f t="shared" si="388"/>
        <v xml:space="preserve"> 1</v>
      </c>
      <c r="F8302" s="2" t="str">
        <f t="shared" si="389"/>
        <v>1</v>
      </c>
    </row>
    <row r="8303" spans="1:6" x14ac:dyDescent="0.25">
      <c r="A8303">
        <v>190455</v>
      </c>
      <c r="B8303" t="s">
        <v>2</v>
      </c>
      <c r="C8303" s="2">
        <v>44291.693010327632</v>
      </c>
      <c r="D8303" s="2" t="str">
        <f t="shared" si="387"/>
        <v>UTC 1</v>
      </c>
      <c r="E8303" s="2" t="str">
        <f t="shared" si="388"/>
        <v xml:space="preserve"> 1</v>
      </c>
      <c r="F8303" s="2" t="str">
        <f t="shared" si="389"/>
        <v>1</v>
      </c>
    </row>
    <row r="8304" spans="1:6" x14ac:dyDescent="0.25">
      <c r="A8304">
        <v>190479</v>
      </c>
      <c r="B8304" t="s">
        <v>2</v>
      </c>
      <c r="C8304" s="2">
        <v>44371.413788568381</v>
      </c>
      <c r="D8304" s="2" t="str">
        <f t="shared" si="387"/>
        <v>UTC 1</v>
      </c>
      <c r="E8304" s="2" t="str">
        <f t="shared" si="388"/>
        <v xml:space="preserve"> 1</v>
      </c>
      <c r="F8304" s="2" t="str">
        <f t="shared" si="389"/>
        <v>1</v>
      </c>
    </row>
    <row r="8305" spans="1:6" x14ac:dyDescent="0.25">
      <c r="A8305">
        <v>190511</v>
      </c>
      <c r="B8305" t="s">
        <v>5</v>
      </c>
      <c r="C8305" s="2">
        <v>44428.385000000002</v>
      </c>
      <c r="D8305" s="2" t="str">
        <f t="shared" si="387"/>
        <v>UTC 2</v>
      </c>
      <c r="E8305" s="2" t="str">
        <f t="shared" si="388"/>
        <v xml:space="preserve"> 2</v>
      </c>
      <c r="F8305" s="2" t="str">
        <f t="shared" si="389"/>
        <v>2</v>
      </c>
    </row>
    <row r="8306" spans="1:6" x14ac:dyDescent="0.25">
      <c r="A8306">
        <v>190522</v>
      </c>
      <c r="B8306" t="s">
        <v>7</v>
      </c>
      <c r="C8306" s="2">
        <v>44345.884793910256</v>
      </c>
      <c r="D8306" s="2" t="str">
        <f t="shared" si="387"/>
        <v>UTC 0</v>
      </c>
      <c r="E8306" s="2" t="str">
        <f t="shared" si="388"/>
        <v xml:space="preserve"> 0</v>
      </c>
      <c r="F8306" s="2" t="str">
        <f t="shared" si="389"/>
        <v>0</v>
      </c>
    </row>
    <row r="8307" spans="1:6" x14ac:dyDescent="0.25">
      <c r="A8307">
        <v>190542</v>
      </c>
      <c r="B8307" t="s">
        <v>2</v>
      </c>
      <c r="C8307" s="2">
        <v>44342.703832336185</v>
      </c>
      <c r="D8307" s="2" t="str">
        <f t="shared" si="387"/>
        <v>UTC 1</v>
      </c>
      <c r="E8307" s="2" t="str">
        <f t="shared" si="388"/>
        <v xml:space="preserve"> 1</v>
      </c>
      <c r="F8307" s="2" t="str">
        <f t="shared" si="389"/>
        <v>1</v>
      </c>
    </row>
    <row r="8308" spans="1:6" x14ac:dyDescent="0.25">
      <c r="A8308">
        <v>190571</v>
      </c>
      <c r="B8308" t="s">
        <v>7</v>
      </c>
      <c r="C8308" s="2">
        <v>44344.941248789175</v>
      </c>
      <c r="D8308" s="2" t="str">
        <f t="shared" si="387"/>
        <v>UTC 0</v>
      </c>
      <c r="E8308" s="2" t="str">
        <f t="shared" si="388"/>
        <v xml:space="preserve"> 0</v>
      </c>
      <c r="F8308" s="2" t="str">
        <f t="shared" si="389"/>
        <v>0</v>
      </c>
    </row>
    <row r="8309" spans="1:6" x14ac:dyDescent="0.25">
      <c r="A8309">
        <v>190575</v>
      </c>
      <c r="B8309" t="s">
        <v>17</v>
      </c>
      <c r="C8309" s="2">
        <v>44304.262148326212</v>
      </c>
      <c r="D8309" s="2" t="str">
        <f t="shared" si="387"/>
        <v>UTC-8</v>
      </c>
      <c r="E8309" s="2" t="str">
        <f t="shared" si="388"/>
        <v>-8</v>
      </c>
      <c r="F8309" s="2" t="str">
        <f t="shared" si="389"/>
        <v>-8</v>
      </c>
    </row>
    <row r="8310" spans="1:6" x14ac:dyDescent="0.25">
      <c r="A8310">
        <v>190594</v>
      </c>
      <c r="B8310" t="s">
        <v>2</v>
      </c>
      <c r="C8310" s="2">
        <v>44407.446861253564</v>
      </c>
      <c r="D8310" s="2" t="str">
        <f t="shared" si="387"/>
        <v>UTC 1</v>
      </c>
      <c r="E8310" s="2" t="str">
        <f t="shared" si="388"/>
        <v xml:space="preserve"> 1</v>
      </c>
      <c r="F8310" s="2" t="str">
        <f t="shared" si="389"/>
        <v>1</v>
      </c>
    </row>
    <row r="8311" spans="1:6" x14ac:dyDescent="0.25">
      <c r="A8311">
        <v>190633</v>
      </c>
      <c r="B8311" t="s">
        <v>2</v>
      </c>
      <c r="C8311" s="2">
        <v>44372.289893874644</v>
      </c>
      <c r="D8311" s="2" t="str">
        <f t="shared" si="387"/>
        <v>UTC 1</v>
      </c>
      <c r="E8311" s="2" t="str">
        <f t="shared" si="388"/>
        <v xml:space="preserve"> 1</v>
      </c>
      <c r="F8311" s="2" t="str">
        <f t="shared" si="389"/>
        <v>1</v>
      </c>
    </row>
    <row r="8312" spans="1:6" x14ac:dyDescent="0.25">
      <c r="A8312">
        <v>190652</v>
      </c>
      <c r="B8312" t="s">
        <v>5</v>
      </c>
      <c r="C8312" s="2">
        <v>44314.425324679491</v>
      </c>
      <c r="D8312" s="2" t="str">
        <f t="shared" si="387"/>
        <v>UTC 2</v>
      </c>
      <c r="E8312" s="2" t="str">
        <f t="shared" si="388"/>
        <v xml:space="preserve"> 2</v>
      </c>
      <c r="F8312" s="2" t="str">
        <f t="shared" si="389"/>
        <v>2</v>
      </c>
    </row>
    <row r="8313" spans="1:6" x14ac:dyDescent="0.25">
      <c r="A8313">
        <v>190656</v>
      </c>
      <c r="B8313" t="s">
        <v>2</v>
      </c>
      <c r="C8313" s="2">
        <v>44314.713580021365</v>
      </c>
      <c r="D8313" s="2" t="str">
        <f t="shared" si="387"/>
        <v>UTC 1</v>
      </c>
      <c r="E8313" s="2" t="str">
        <f t="shared" si="388"/>
        <v xml:space="preserve"> 1</v>
      </c>
      <c r="F8313" s="2" t="str">
        <f t="shared" si="389"/>
        <v>1</v>
      </c>
    </row>
    <row r="8314" spans="1:6" x14ac:dyDescent="0.25">
      <c r="A8314">
        <v>190693</v>
      </c>
      <c r="B8314" t="s">
        <v>5</v>
      </c>
      <c r="C8314" s="2">
        <v>44344.502592058401</v>
      </c>
      <c r="D8314" s="2" t="str">
        <f t="shared" si="387"/>
        <v>UTC 2</v>
      </c>
      <c r="E8314" s="2" t="str">
        <f t="shared" si="388"/>
        <v xml:space="preserve"> 2</v>
      </c>
      <c r="F8314" s="2" t="str">
        <f t="shared" si="389"/>
        <v>2</v>
      </c>
    </row>
    <row r="8315" spans="1:6" x14ac:dyDescent="0.25">
      <c r="A8315">
        <v>190706</v>
      </c>
      <c r="B8315" t="s">
        <v>7</v>
      </c>
      <c r="C8315" s="2">
        <v>44371.700706873213</v>
      </c>
      <c r="D8315" s="2" t="str">
        <f t="shared" si="387"/>
        <v>UTC 0</v>
      </c>
      <c r="E8315" s="2" t="str">
        <f t="shared" si="388"/>
        <v xml:space="preserve"> 0</v>
      </c>
      <c r="F8315" s="2" t="str">
        <f t="shared" si="389"/>
        <v>0</v>
      </c>
    </row>
    <row r="8316" spans="1:6" x14ac:dyDescent="0.25">
      <c r="A8316">
        <v>190715</v>
      </c>
      <c r="B8316" t="s">
        <v>5</v>
      </c>
      <c r="C8316" s="2">
        <v>44311.931354558401</v>
      </c>
      <c r="D8316" s="2" t="str">
        <f t="shared" si="387"/>
        <v>UTC 2</v>
      </c>
      <c r="E8316" s="2" t="str">
        <f t="shared" si="388"/>
        <v xml:space="preserve"> 2</v>
      </c>
      <c r="F8316" s="2" t="str">
        <f t="shared" si="389"/>
        <v>2</v>
      </c>
    </row>
    <row r="8317" spans="1:6" x14ac:dyDescent="0.25">
      <c r="A8317">
        <v>190730</v>
      </c>
      <c r="B8317" t="s">
        <v>5</v>
      </c>
      <c r="C8317" s="2">
        <v>44313.723685327634</v>
      </c>
      <c r="D8317" s="2" t="str">
        <f t="shared" si="387"/>
        <v>UTC 2</v>
      </c>
      <c r="E8317" s="2" t="str">
        <f t="shared" si="388"/>
        <v xml:space="preserve"> 2</v>
      </c>
      <c r="F8317" s="2" t="str">
        <f t="shared" si="389"/>
        <v>2</v>
      </c>
    </row>
    <row r="8318" spans="1:6" x14ac:dyDescent="0.25">
      <c r="A8318">
        <v>190744</v>
      </c>
      <c r="B8318" t="s">
        <v>5</v>
      </c>
      <c r="C8318" s="2">
        <v>44308.244492058402</v>
      </c>
      <c r="D8318" s="2" t="str">
        <f t="shared" si="387"/>
        <v>UTC 2</v>
      </c>
      <c r="E8318" s="2" t="str">
        <f t="shared" si="388"/>
        <v xml:space="preserve"> 2</v>
      </c>
      <c r="F8318" s="2" t="str">
        <f t="shared" si="389"/>
        <v>2</v>
      </c>
    </row>
    <row r="8319" spans="1:6" x14ac:dyDescent="0.25">
      <c r="A8319">
        <v>190749</v>
      </c>
      <c r="B8319" t="s">
        <v>7</v>
      </c>
      <c r="C8319" s="2">
        <v>44365.990531160969</v>
      </c>
      <c r="D8319" s="2" t="str">
        <f t="shared" si="387"/>
        <v>UTC 0</v>
      </c>
      <c r="E8319" s="2" t="str">
        <f t="shared" si="388"/>
        <v xml:space="preserve"> 0</v>
      </c>
      <c r="F8319" s="2" t="str">
        <f t="shared" si="389"/>
        <v>0</v>
      </c>
    </row>
    <row r="8320" spans="1:6" x14ac:dyDescent="0.25">
      <c r="A8320">
        <v>190787</v>
      </c>
      <c r="B8320" t="s">
        <v>2</v>
      </c>
      <c r="C8320" s="2">
        <v>44372.120786752137</v>
      </c>
      <c r="D8320" s="2" t="str">
        <f t="shared" si="387"/>
        <v>UTC 1</v>
      </c>
      <c r="E8320" s="2" t="str">
        <f t="shared" si="388"/>
        <v xml:space="preserve"> 1</v>
      </c>
      <c r="F8320" s="2" t="str">
        <f t="shared" si="389"/>
        <v>1</v>
      </c>
    </row>
    <row r="8321" spans="1:6" x14ac:dyDescent="0.25">
      <c r="A8321">
        <v>190840</v>
      </c>
      <c r="B8321" t="s">
        <v>3</v>
      </c>
      <c r="C8321" s="2">
        <v>44318.228420762105</v>
      </c>
      <c r="D8321" s="2" t="str">
        <f t="shared" si="387"/>
        <v>UTC 3</v>
      </c>
      <c r="E8321" s="2" t="str">
        <f t="shared" si="388"/>
        <v xml:space="preserve"> 3</v>
      </c>
      <c r="F8321" s="2" t="str">
        <f t="shared" si="389"/>
        <v>3</v>
      </c>
    </row>
    <row r="8322" spans="1:6" x14ac:dyDescent="0.25">
      <c r="A8322">
        <v>190843</v>
      </c>
      <c r="B8322" t="s">
        <v>7</v>
      </c>
      <c r="C8322" s="2">
        <v>44375.840381410257</v>
      </c>
      <c r="D8322" s="2" t="str">
        <f t="shared" si="387"/>
        <v>UTC 0</v>
      </c>
      <c r="E8322" s="2" t="str">
        <f t="shared" si="388"/>
        <v xml:space="preserve"> 0</v>
      </c>
      <c r="F8322" s="2" t="str">
        <f t="shared" si="389"/>
        <v>0</v>
      </c>
    </row>
    <row r="8323" spans="1:6" x14ac:dyDescent="0.25">
      <c r="A8323">
        <v>190846</v>
      </c>
      <c r="B8323" t="s">
        <v>9</v>
      </c>
      <c r="C8323" s="2">
        <v>44321.809000000001</v>
      </c>
      <c r="D8323" s="2" t="str">
        <f t="shared" ref="D8323:D8386" si="390">SUBSTITUTE(B8323,"+"," ")</f>
        <v>UTC 6</v>
      </c>
      <c r="E8323" s="2" t="str">
        <f t="shared" ref="E8323:E8386" si="391">RIGHT(D8323,2)</f>
        <v xml:space="preserve"> 6</v>
      </c>
      <c r="F8323" s="2" t="str">
        <f t="shared" ref="F8323:F8386" si="392">TRIM(E8323)</f>
        <v>6</v>
      </c>
    </row>
    <row r="8324" spans="1:6" x14ac:dyDescent="0.25">
      <c r="A8324">
        <v>190881</v>
      </c>
      <c r="B8324" t="s">
        <v>7</v>
      </c>
      <c r="C8324" s="2">
        <v>44309.34724301994</v>
      </c>
      <c r="D8324" s="2" t="str">
        <f t="shared" si="390"/>
        <v>UTC 0</v>
      </c>
      <c r="E8324" s="2" t="str">
        <f t="shared" si="391"/>
        <v xml:space="preserve"> 0</v>
      </c>
      <c r="F8324" s="2" t="str">
        <f t="shared" si="392"/>
        <v>0</v>
      </c>
    </row>
    <row r="8325" spans="1:6" x14ac:dyDescent="0.25">
      <c r="A8325">
        <v>190900</v>
      </c>
      <c r="B8325" t="s">
        <v>7</v>
      </c>
      <c r="C8325" s="2">
        <v>44309.390542094014</v>
      </c>
      <c r="D8325" s="2" t="str">
        <f t="shared" si="390"/>
        <v>UTC 0</v>
      </c>
      <c r="E8325" s="2" t="str">
        <f t="shared" si="391"/>
        <v xml:space="preserve"> 0</v>
      </c>
      <c r="F8325" s="2" t="str">
        <f t="shared" si="392"/>
        <v>0</v>
      </c>
    </row>
    <row r="8326" spans="1:6" x14ac:dyDescent="0.25">
      <c r="A8326">
        <v>190943</v>
      </c>
      <c r="B8326" t="s">
        <v>2</v>
      </c>
      <c r="C8326" s="2">
        <v>44386.40900986467</v>
      </c>
      <c r="D8326" s="2" t="str">
        <f t="shared" si="390"/>
        <v>UTC 1</v>
      </c>
      <c r="E8326" s="2" t="str">
        <f t="shared" si="391"/>
        <v xml:space="preserve"> 1</v>
      </c>
      <c r="F8326" s="2" t="str">
        <f t="shared" si="392"/>
        <v>1</v>
      </c>
    </row>
    <row r="8327" spans="1:6" x14ac:dyDescent="0.25">
      <c r="A8327">
        <v>190969</v>
      </c>
      <c r="B8327" t="s">
        <v>2</v>
      </c>
      <c r="C8327" s="2">
        <v>44392.206511253564</v>
      </c>
      <c r="D8327" s="2" t="str">
        <f t="shared" si="390"/>
        <v>UTC 1</v>
      </c>
      <c r="E8327" s="2" t="str">
        <f t="shared" si="391"/>
        <v xml:space="preserve"> 1</v>
      </c>
      <c r="F8327" s="2" t="str">
        <f t="shared" si="392"/>
        <v>1</v>
      </c>
    </row>
    <row r="8328" spans="1:6" x14ac:dyDescent="0.25">
      <c r="A8328">
        <v>190972</v>
      </c>
      <c r="B8328" t="s">
        <v>12</v>
      </c>
      <c r="C8328" s="2">
        <v>44338.70254953704</v>
      </c>
      <c r="D8328" s="2" t="str">
        <f t="shared" si="390"/>
        <v>UTC 7</v>
      </c>
      <c r="E8328" s="2" t="str">
        <f t="shared" si="391"/>
        <v xml:space="preserve"> 7</v>
      </c>
      <c r="F8328" s="2" t="str">
        <f t="shared" si="392"/>
        <v>7</v>
      </c>
    </row>
    <row r="8329" spans="1:6" x14ac:dyDescent="0.25">
      <c r="A8329">
        <v>190996</v>
      </c>
      <c r="B8329" t="s">
        <v>5</v>
      </c>
      <c r="C8329" s="2">
        <v>44403.017868625364</v>
      </c>
      <c r="D8329" s="2" t="str">
        <f t="shared" si="390"/>
        <v>UTC 2</v>
      </c>
      <c r="E8329" s="2" t="str">
        <f t="shared" si="391"/>
        <v xml:space="preserve"> 2</v>
      </c>
      <c r="F8329" s="2" t="str">
        <f t="shared" si="392"/>
        <v>2</v>
      </c>
    </row>
    <row r="8330" spans="1:6" x14ac:dyDescent="0.25">
      <c r="A8330">
        <v>191051</v>
      </c>
      <c r="B8330" t="s">
        <v>7</v>
      </c>
      <c r="C8330" s="2">
        <v>44378.04850897436</v>
      </c>
      <c r="D8330" s="2" t="str">
        <f t="shared" si="390"/>
        <v>UTC 0</v>
      </c>
      <c r="E8330" s="2" t="str">
        <f t="shared" si="391"/>
        <v xml:space="preserve"> 0</v>
      </c>
      <c r="F8330" s="2" t="str">
        <f t="shared" si="392"/>
        <v>0</v>
      </c>
    </row>
    <row r="8331" spans="1:6" x14ac:dyDescent="0.25">
      <c r="A8331">
        <v>191060</v>
      </c>
      <c r="B8331" t="s">
        <v>2</v>
      </c>
      <c r="C8331" s="2">
        <v>44344.409547827636</v>
      </c>
      <c r="D8331" s="2" t="str">
        <f t="shared" si="390"/>
        <v>UTC 1</v>
      </c>
      <c r="E8331" s="2" t="str">
        <f t="shared" si="391"/>
        <v xml:space="preserve"> 1</v>
      </c>
      <c r="F8331" s="2" t="str">
        <f t="shared" si="392"/>
        <v>1</v>
      </c>
    </row>
    <row r="8332" spans="1:6" x14ac:dyDescent="0.25">
      <c r="A8332">
        <v>191066</v>
      </c>
      <c r="B8332" t="s">
        <v>18</v>
      </c>
      <c r="C8332" s="2">
        <v>44308.076231908832</v>
      </c>
      <c r="D8332" s="2" t="str">
        <f t="shared" si="390"/>
        <v>UTC-4</v>
      </c>
      <c r="E8332" s="2" t="str">
        <f t="shared" si="391"/>
        <v>-4</v>
      </c>
      <c r="F8332" s="2" t="str">
        <f t="shared" si="392"/>
        <v>-4</v>
      </c>
    </row>
    <row r="8333" spans="1:6" x14ac:dyDescent="0.25">
      <c r="A8333">
        <v>191096</v>
      </c>
      <c r="B8333" t="s">
        <v>2</v>
      </c>
      <c r="C8333" s="2">
        <v>44316.74093831909</v>
      </c>
      <c r="D8333" s="2" t="str">
        <f t="shared" si="390"/>
        <v>UTC 1</v>
      </c>
      <c r="E8333" s="2" t="str">
        <f t="shared" si="391"/>
        <v xml:space="preserve"> 1</v>
      </c>
      <c r="F8333" s="2" t="str">
        <f t="shared" si="392"/>
        <v>1</v>
      </c>
    </row>
    <row r="8334" spans="1:6" x14ac:dyDescent="0.25">
      <c r="A8334">
        <v>191102</v>
      </c>
      <c r="B8334" t="s">
        <v>8</v>
      </c>
      <c r="C8334" s="2">
        <v>44365.248623824788</v>
      </c>
      <c r="D8334" s="2" t="str">
        <f t="shared" si="390"/>
        <v>UTC 5</v>
      </c>
      <c r="E8334" s="2" t="str">
        <f t="shared" si="391"/>
        <v xml:space="preserve"> 5</v>
      </c>
      <c r="F8334" s="2" t="str">
        <f t="shared" si="392"/>
        <v>5</v>
      </c>
    </row>
    <row r="8335" spans="1:6" x14ac:dyDescent="0.25">
      <c r="A8335">
        <v>191155</v>
      </c>
      <c r="B8335" t="s">
        <v>7</v>
      </c>
      <c r="C8335" s="2">
        <v>44292.329441168091</v>
      </c>
      <c r="D8335" s="2" t="str">
        <f t="shared" si="390"/>
        <v>UTC 0</v>
      </c>
      <c r="E8335" s="2" t="str">
        <f t="shared" si="391"/>
        <v xml:space="preserve"> 0</v>
      </c>
      <c r="F8335" s="2" t="str">
        <f t="shared" si="392"/>
        <v>0</v>
      </c>
    </row>
    <row r="8336" spans="1:6" x14ac:dyDescent="0.25">
      <c r="A8336">
        <v>191197</v>
      </c>
      <c r="B8336" t="s">
        <v>7</v>
      </c>
      <c r="C8336" s="2">
        <v>44343.811181196586</v>
      </c>
      <c r="D8336" s="2" t="str">
        <f t="shared" si="390"/>
        <v>UTC 0</v>
      </c>
      <c r="E8336" s="2" t="str">
        <f t="shared" si="391"/>
        <v xml:space="preserve"> 0</v>
      </c>
      <c r="F8336" s="2" t="str">
        <f t="shared" si="392"/>
        <v>0</v>
      </c>
    </row>
    <row r="8337" spans="1:6" x14ac:dyDescent="0.25">
      <c r="A8337">
        <v>191204</v>
      </c>
      <c r="B8337" t="s">
        <v>2</v>
      </c>
      <c r="C8337" s="2">
        <v>44372.731299679486</v>
      </c>
      <c r="D8337" s="2" t="str">
        <f t="shared" si="390"/>
        <v>UTC 1</v>
      </c>
      <c r="E8337" s="2" t="str">
        <f t="shared" si="391"/>
        <v xml:space="preserve"> 1</v>
      </c>
      <c r="F8337" s="2" t="str">
        <f t="shared" si="392"/>
        <v>1</v>
      </c>
    </row>
    <row r="8338" spans="1:6" x14ac:dyDescent="0.25">
      <c r="A8338">
        <v>191226</v>
      </c>
      <c r="B8338" t="s">
        <v>12</v>
      </c>
      <c r="C8338" s="2">
        <v>44336.391128917385</v>
      </c>
      <c r="D8338" s="2" t="str">
        <f t="shared" si="390"/>
        <v>UTC 7</v>
      </c>
      <c r="E8338" s="2" t="str">
        <f t="shared" si="391"/>
        <v xml:space="preserve"> 7</v>
      </c>
      <c r="F8338" s="2" t="str">
        <f t="shared" si="392"/>
        <v>7</v>
      </c>
    </row>
    <row r="8339" spans="1:6" x14ac:dyDescent="0.25">
      <c r="A8339">
        <v>191261</v>
      </c>
      <c r="B8339" t="s">
        <v>2</v>
      </c>
      <c r="C8339" s="2">
        <v>44344.714890883195</v>
      </c>
      <c r="D8339" s="2" t="str">
        <f t="shared" si="390"/>
        <v>UTC 1</v>
      </c>
      <c r="E8339" s="2" t="str">
        <f t="shared" si="391"/>
        <v xml:space="preserve"> 1</v>
      </c>
      <c r="F8339" s="2" t="str">
        <f t="shared" si="392"/>
        <v>1</v>
      </c>
    </row>
    <row r="8340" spans="1:6" x14ac:dyDescent="0.25">
      <c r="A8340">
        <v>191364</v>
      </c>
      <c r="B8340" t="s">
        <v>2</v>
      </c>
      <c r="C8340" s="2">
        <v>44323.832805947291</v>
      </c>
      <c r="D8340" s="2" t="str">
        <f t="shared" si="390"/>
        <v>UTC 1</v>
      </c>
      <c r="E8340" s="2" t="str">
        <f t="shared" si="391"/>
        <v xml:space="preserve"> 1</v>
      </c>
      <c r="F8340" s="2" t="str">
        <f t="shared" si="392"/>
        <v>1</v>
      </c>
    </row>
    <row r="8341" spans="1:6" x14ac:dyDescent="0.25">
      <c r="A8341">
        <v>191413</v>
      </c>
      <c r="B8341" t="s">
        <v>19</v>
      </c>
      <c r="C8341" s="2">
        <v>44373.256835327644</v>
      </c>
      <c r="D8341" s="2" t="str">
        <f t="shared" si="390"/>
        <v>UTC 8</v>
      </c>
      <c r="E8341" s="2" t="str">
        <f t="shared" si="391"/>
        <v xml:space="preserve"> 8</v>
      </c>
      <c r="F8341" s="2" t="str">
        <f t="shared" si="392"/>
        <v>8</v>
      </c>
    </row>
    <row r="8342" spans="1:6" x14ac:dyDescent="0.25">
      <c r="A8342">
        <v>191450</v>
      </c>
      <c r="B8342" t="s">
        <v>5</v>
      </c>
      <c r="C8342" s="2">
        <v>44295.226064957271</v>
      </c>
      <c r="D8342" s="2" t="str">
        <f t="shared" si="390"/>
        <v>UTC 2</v>
      </c>
      <c r="E8342" s="2" t="str">
        <f t="shared" si="391"/>
        <v xml:space="preserve"> 2</v>
      </c>
      <c r="F8342" s="2" t="str">
        <f t="shared" si="392"/>
        <v>2</v>
      </c>
    </row>
    <row r="8343" spans="1:6" x14ac:dyDescent="0.25">
      <c r="A8343">
        <v>191517</v>
      </c>
      <c r="B8343" t="s">
        <v>5</v>
      </c>
      <c r="C8343" s="2">
        <v>44307.569111502846</v>
      </c>
      <c r="D8343" s="2" t="str">
        <f t="shared" si="390"/>
        <v>UTC 2</v>
      </c>
      <c r="E8343" s="2" t="str">
        <f t="shared" si="391"/>
        <v xml:space="preserve"> 2</v>
      </c>
      <c r="F8343" s="2" t="str">
        <f t="shared" si="392"/>
        <v>2</v>
      </c>
    </row>
    <row r="8344" spans="1:6" x14ac:dyDescent="0.25">
      <c r="A8344">
        <v>191521</v>
      </c>
      <c r="B8344" t="s">
        <v>2</v>
      </c>
      <c r="C8344" s="2">
        <v>44330.669232086897</v>
      </c>
      <c r="D8344" s="2" t="str">
        <f t="shared" si="390"/>
        <v>UTC 1</v>
      </c>
      <c r="E8344" s="2" t="str">
        <f t="shared" si="391"/>
        <v xml:space="preserve"> 1</v>
      </c>
      <c r="F8344" s="2" t="str">
        <f t="shared" si="392"/>
        <v>1</v>
      </c>
    </row>
    <row r="8345" spans="1:6" x14ac:dyDescent="0.25">
      <c r="A8345">
        <v>191525</v>
      </c>
      <c r="B8345" t="s">
        <v>7</v>
      </c>
      <c r="C8345" s="2">
        <v>44344.897502706546</v>
      </c>
      <c r="D8345" s="2" t="str">
        <f t="shared" si="390"/>
        <v>UTC 0</v>
      </c>
      <c r="E8345" s="2" t="str">
        <f t="shared" si="391"/>
        <v xml:space="preserve"> 0</v>
      </c>
      <c r="F8345" s="2" t="str">
        <f t="shared" si="392"/>
        <v>0</v>
      </c>
    </row>
    <row r="8346" spans="1:6" x14ac:dyDescent="0.25">
      <c r="A8346">
        <v>191555</v>
      </c>
      <c r="B8346" t="s">
        <v>12</v>
      </c>
      <c r="C8346" s="2">
        <v>44343.838121011402</v>
      </c>
      <c r="D8346" s="2" t="str">
        <f t="shared" si="390"/>
        <v>UTC 7</v>
      </c>
      <c r="E8346" s="2" t="str">
        <f t="shared" si="391"/>
        <v xml:space="preserve"> 7</v>
      </c>
      <c r="F8346" s="2" t="str">
        <f t="shared" si="392"/>
        <v>7</v>
      </c>
    </row>
    <row r="8347" spans="1:6" x14ac:dyDescent="0.25">
      <c r="A8347">
        <v>191626</v>
      </c>
      <c r="B8347" t="s">
        <v>3</v>
      </c>
      <c r="C8347" s="2">
        <v>44341.037643696582</v>
      </c>
      <c r="D8347" s="2" t="str">
        <f t="shared" si="390"/>
        <v>UTC 3</v>
      </c>
      <c r="E8347" s="2" t="str">
        <f t="shared" si="391"/>
        <v xml:space="preserve"> 3</v>
      </c>
      <c r="F8347" s="2" t="str">
        <f t="shared" si="392"/>
        <v>3</v>
      </c>
    </row>
    <row r="8348" spans="1:6" x14ac:dyDescent="0.25">
      <c r="A8348">
        <v>191656</v>
      </c>
      <c r="B8348" t="s">
        <v>3</v>
      </c>
      <c r="C8348" s="2">
        <v>44300.542193660971</v>
      </c>
      <c r="D8348" s="2" t="str">
        <f t="shared" si="390"/>
        <v>UTC 3</v>
      </c>
      <c r="E8348" s="2" t="str">
        <f t="shared" si="391"/>
        <v xml:space="preserve"> 3</v>
      </c>
      <c r="F8348" s="2" t="str">
        <f t="shared" si="392"/>
        <v>3</v>
      </c>
    </row>
    <row r="8349" spans="1:6" x14ac:dyDescent="0.25">
      <c r="A8349">
        <v>191658</v>
      </c>
      <c r="B8349" t="s">
        <v>3</v>
      </c>
      <c r="C8349" s="2">
        <v>44393.604177742163</v>
      </c>
      <c r="D8349" s="2" t="str">
        <f t="shared" si="390"/>
        <v>UTC 3</v>
      </c>
      <c r="E8349" s="2" t="str">
        <f t="shared" si="391"/>
        <v xml:space="preserve"> 3</v>
      </c>
      <c r="F8349" s="2" t="str">
        <f t="shared" si="392"/>
        <v>3</v>
      </c>
    </row>
    <row r="8350" spans="1:6" x14ac:dyDescent="0.25">
      <c r="A8350">
        <v>191681</v>
      </c>
      <c r="B8350" t="s">
        <v>5</v>
      </c>
      <c r="C8350" s="2">
        <v>44375.202467948715</v>
      </c>
      <c r="D8350" s="2" t="str">
        <f t="shared" si="390"/>
        <v>UTC 2</v>
      </c>
      <c r="E8350" s="2" t="str">
        <f t="shared" si="391"/>
        <v xml:space="preserve"> 2</v>
      </c>
      <c r="F8350" s="2" t="str">
        <f t="shared" si="392"/>
        <v>2</v>
      </c>
    </row>
    <row r="8351" spans="1:6" x14ac:dyDescent="0.25">
      <c r="A8351">
        <v>191741</v>
      </c>
      <c r="B8351" t="s">
        <v>7</v>
      </c>
      <c r="C8351" s="2">
        <v>44344.086139066952</v>
      </c>
      <c r="D8351" s="2" t="str">
        <f t="shared" si="390"/>
        <v>UTC 0</v>
      </c>
      <c r="E8351" s="2" t="str">
        <f t="shared" si="391"/>
        <v xml:space="preserve"> 0</v>
      </c>
      <c r="F8351" s="2" t="str">
        <f t="shared" si="392"/>
        <v>0</v>
      </c>
    </row>
    <row r="8352" spans="1:6" x14ac:dyDescent="0.25">
      <c r="A8352">
        <v>191777</v>
      </c>
      <c r="B8352" t="s">
        <v>12</v>
      </c>
      <c r="C8352" s="2">
        <v>44400.385527955848</v>
      </c>
      <c r="D8352" s="2" t="str">
        <f t="shared" si="390"/>
        <v>UTC 7</v>
      </c>
      <c r="E8352" s="2" t="str">
        <f t="shared" si="391"/>
        <v xml:space="preserve"> 7</v>
      </c>
      <c r="F8352" s="2" t="str">
        <f t="shared" si="392"/>
        <v>7</v>
      </c>
    </row>
    <row r="8353" spans="1:6" x14ac:dyDescent="0.25">
      <c r="A8353">
        <v>191816</v>
      </c>
      <c r="B8353" t="s">
        <v>7</v>
      </c>
      <c r="C8353" s="2">
        <v>44309.393301495729</v>
      </c>
      <c r="D8353" s="2" t="str">
        <f t="shared" si="390"/>
        <v>UTC 0</v>
      </c>
      <c r="E8353" s="2" t="str">
        <f t="shared" si="391"/>
        <v xml:space="preserve"> 0</v>
      </c>
      <c r="F8353" s="2" t="str">
        <f t="shared" si="392"/>
        <v>0</v>
      </c>
    </row>
    <row r="8354" spans="1:6" x14ac:dyDescent="0.25">
      <c r="A8354">
        <v>191841</v>
      </c>
      <c r="B8354" t="s">
        <v>5</v>
      </c>
      <c r="C8354" s="2">
        <v>44306.748688817665</v>
      </c>
      <c r="D8354" s="2" t="str">
        <f t="shared" si="390"/>
        <v>UTC 2</v>
      </c>
      <c r="E8354" s="2" t="str">
        <f t="shared" si="391"/>
        <v xml:space="preserve"> 2</v>
      </c>
      <c r="F8354" s="2" t="str">
        <f t="shared" si="392"/>
        <v>2</v>
      </c>
    </row>
    <row r="8355" spans="1:6" x14ac:dyDescent="0.25">
      <c r="A8355">
        <v>191876</v>
      </c>
      <c r="B8355" t="s">
        <v>5</v>
      </c>
      <c r="C8355" s="2">
        <v>44320.821225890315</v>
      </c>
      <c r="D8355" s="2" t="str">
        <f t="shared" si="390"/>
        <v>UTC 2</v>
      </c>
      <c r="E8355" s="2" t="str">
        <f t="shared" si="391"/>
        <v xml:space="preserve"> 2</v>
      </c>
      <c r="F8355" s="2" t="str">
        <f t="shared" si="392"/>
        <v>2</v>
      </c>
    </row>
    <row r="8356" spans="1:6" x14ac:dyDescent="0.25">
      <c r="A8356">
        <v>191919</v>
      </c>
      <c r="B8356" t="s">
        <v>5</v>
      </c>
      <c r="C8356" s="2">
        <v>44383.440914957268</v>
      </c>
      <c r="D8356" s="2" t="str">
        <f t="shared" si="390"/>
        <v>UTC 2</v>
      </c>
      <c r="E8356" s="2" t="str">
        <f t="shared" si="391"/>
        <v xml:space="preserve"> 2</v>
      </c>
      <c r="F8356" s="2" t="str">
        <f t="shared" si="392"/>
        <v>2</v>
      </c>
    </row>
    <row r="8357" spans="1:6" x14ac:dyDescent="0.25">
      <c r="A8357">
        <v>191950</v>
      </c>
      <c r="B8357" t="s">
        <v>5</v>
      </c>
      <c r="C8357" s="2">
        <v>44374.782758725065</v>
      </c>
      <c r="D8357" s="2" t="str">
        <f t="shared" si="390"/>
        <v>UTC 2</v>
      </c>
      <c r="E8357" s="2" t="str">
        <f t="shared" si="391"/>
        <v xml:space="preserve"> 2</v>
      </c>
      <c r="F8357" s="2" t="str">
        <f t="shared" si="392"/>
        <v>2</v>
      </c>
    </row>
    <row r="8358" spans="1:6" x14ac:dyDescent="0.25">
      <c r="A8358">
        <v>191952</v>
      </c>
      <c r="B8358" t="s">
        <v>3</v>
      </c>
      <c r="C8358" s="2">
        <v>44344.234231374641</v>
      </c>
      <c r="D8358" s="2" t="str">
        <f t="shared" si="390"/>
        <v>UTC 3</v>
      </c>
      <c r="E8358" s="2" t="str">
        <f t="shared" si="391"/>
        <v xml:space="preserve"> 3</v>
      </c>
      <c r="F8358" s="2" t="str">
        <f t="shared" si="392"/>
        <v>3</v>
      </c>
    </row>
    <row r="8359" spans="1:6" x14ac:dyDescent="0.25">
      <c r="A8359">
        <v>191974</v>
      </c>
      <c r="B8359" t="s">
        <v>7</v>
      </c>
      <c r="C8359" s="2">
        <v>44308.455627207979</v>
      </c>
      <c r="D8359" s="2" t="str">
        <f t="shared" si="390"/>
        <v>UTC 0</v>
      </c>
      <c r="E8359" s="2" t="str">
        <f t="shared" si="391"/>
        <v xml:space="preserve"> 0</v>
      </c>
      <c r="F8359" s="2" t="str">
        <f t="shared" si="392"/>
        <v>0</v>
      </c>
    </row>
    <row r="8360" spans="1:6" x14ac:dyDescent="0.25">
      <c r="A8360">
        <v>192019</v>
      </c>
      <c r="B8360" t="s">
        <v>7</v>
      </c>
      <c r="C8360" s="2">
        <v>44341.273667556976</v>
      </c>
      <c r="D8360" s="2" t="str">
        <f t="shared" si="390"/>
        <v>UTC 0</v>
      </c>
      <c r="E8360" s="2" t="str">
        <f t="shared" si="391"/>
        <v xml:space="preserve"> 0</v>
      </c>
      <c r="F8360" s="2" t="str">
        <f t="shared" si="392"/>
        <v>0</v>
      </c>
    </row>
    <row r="8361" spans="1:6" x14ac:dyDescent="0.25">
      <c r="A8361">
        <v>192032</v>
      </c>
      <c r="B8361" t="s">
        <v>5</v>
      </c>
      <c r="C8361" s="2">
        <v>44309.814791346158</v>
      </c>
      <c r="D8361" s="2" t="str">
        <f t="shared" si="390"/>
        <v>UTC 2</v>
      </c>
      <c r="E8361" s="2" t="str">
        <f t="shared" si="391"/>
        <v xml:space="preserve"> 2</v>
      </c>
      <c r="F8361" s="2" t="str">
        <f t="shared" si="392"/>
        <v>2</v>
      </c>
    </row>
    <row r="8362" spans="1:6" x14ac:dyDescent="0.25">
      <c r="A8362">
        <v>192095</v>
      </c>
      <c r="B8362" t="s">
        <v>5</v>
      </c>
      <c r="C8362" s="2">
        <v>44344.29035270655</v>
      </c>
      <c r="D8362" s="2" t="str">
        <f t="shared" si="390"/>
        <v>UTC 2</v>
      </c>
      <c r="E8362" s="2" t="str">
        <f t="shared" si="391"/>
        <v xml:space="preserve"> 2</v>
      </c>
      <c r="F8362" s="2" t="str">
        <f t="shared" si="392"/>
        <v>2</v>
      </c>
    </row>
    <row r="8363" spans="1:6" x14ac:dyDescent="0.25">
      <c r="A8363">
        <v>192147</v>
      </c>
      <c r="B8363" t="s">
        <v>18</v>
      </c>
      <c r="C8363" s="2">
        <v>44288.660162856118</v>
      </c>
      <c r="D8363" s="2" t="str">
        <f t="shared" si="390"/>
        <v>UTC-4</v>
      </c>
      <c r="E8363" s="2" t="str">
        <f t="shared" si="391"/>
        <v>-4</v>
      </c>
      <c r="F8363" s="2" t="str">
        <f t="shared" si="392"/>
        <v>-4</v>
      </c>
    </row>
    <row r="8364" spans="1:6" x14ac:dyDescent="0.25">
      <c r="A8364">
        <v>192180</v>
      </c>
      <c r="B8364" t="s">
        <v>5</v>
      </c>
      <c r="C8364" s="2">
        <v>44343.973646652419</v>
      </c>
      <c r="D8364" s="2" t="str">
        <f t="shared" si="390"/>
        <v>UTC 2</v>
      </c>
      <c r="E8364" s="2" t="str">
        <f t="shared" si="391"/>
        <v xml:space="preserve"> 2</v>
      </c>
      <c r="F8364" s="2" t="str">
        <f t="shared" si="392"/>
        <v>2</v>
      </c>
    </row>
    <row r="8365" spans="1:6" x14ac:dyDescent="0.25">
      <c r="A8365">
        <v>192204</v>
      </c>
      <c r="B8365" t="s">
        <v>2</v>
      </c>
      <c r="C8365" s="2">
        <v>44304.442219586897</v>
      </c>
      <c r="D8365" s="2" t="str">
        <f t="shared" si="390"/>
        <v>UTC 1</v>
      </c>
      <c r="E8365" s="2" t="str">
        <f t="shared" si="391"/>
        <v xml:space="preserve"> 1</v>
      </c>
      <c r="F8365" s="2" t="str">
        <f t="shared" si="392"/>
        <v>1</v>
      </c>
    </row>
    <row r="8366" spans="1:6" x14ac:dyDescent="0.25">
      <c r="A8366">
        <v>192219</v>
      </c>
      <c r="B8366" t="s">
        <v>2</v>
      </c>
      <c r="C8366" s="2">
        <v>44344.060506196583</v>
      </c>
      <c r="D8366" s="2" t="str">
        <f t="shared" si="390"/>
        <v>UTC 1</v>
      </c>
      <c r="E8366" s="2" t="str">
        <f t="shared" si="391"/>
        <v xml:space="preserve"> 1</v>
      </c>
      <c r="F8366" s="2" t="str">
        <f t="shared" si="392"/>
        <v>1</v>
      </c>
    </row>
    <row r="8367" spans="1:6" x14ac:dyDescent="0.25">
      <c r="A8367">
        <v>192267</v>
      </c>
      <c r="B8367" t="s">
        <v>2</v>
      </c>
      <c r="C8367" s="2">
        <v>44385.600157799148</v>
      </c>
      <c r="D8367" s="2" t="str">
        <f t="shared" si="390"/>
        <v>UTC 1</v>
      </c>
      <c r="E8367" s="2" t="str">
        <f t="shared" si="391"/>
        <v xml:space="preserve"> 1</v>
      </c>
      <c r="F8367" s="2" t="str">
        <f t="shared" si="392"/>
        <v>1</v>
      </c>
    </row>
    <row r="8368" spans="1:6" x14ac:dyDescent="0.25">
      <c r="A8368">
        <v>192268</v>
      </c>
      <c r="B8368" t="s">
        <v>7</v>
      </c>
      <c r="C8368" s="2">
        <v>44342.999935363252</v>
      </c>
      <c r="D8368" s="2" t="str">
        <f t="shared" si="390"/>
        <v>UTC 0</v>
      </c>
      <c r="E8368" s="2" t="str">
        <f t="shared" si="391"/>
        <v xml:space="preserve"> 0</v>
      </c>
      <c r="F8368" s="2" t="str">
        <f t="shared" si="392"/>
        <v>0</v>
      </c>
    </row>
    <row r="8369" spans="1:6" x14ac:dyDescent="0.25">
      <c r="A8369">
        <v>192308</v>
      </c>
      <c r="B8369" t="s">
        <v>2</v>
      </c>
      <c r="C8369" s="2">
        <v>44401.754999999997</v>
      </c>
      <c r="D8369" s="2" t="str">
        <f t="shared" si="390"/>
        <v>UTC 1</v>
      </c>
      <c r="E8369" s="2" t="str">
        <f t="shared" si="391"/>
        <v xml:space="preserve"> 1</v>
      </c>
      <c r="F8369" s="2" t="str">
        <f t="shared" si="392"/>
        <v>1</v>
      </c>
    </row>
    <row r="8370" spans="1:6" x14ac:dyDescent="0.25">
      <c r="A8370">
        <v>192331</v>
      </c>
      <c r="B8370" t="s">
        <v>6</v>
      </c>
      <c r="C8370" s="2">
        <v>44371.468607549861</v>
      </c>
      <c r="D8370" s="2" t="str">
        <f t="shared" si="390"/>
        <v>UTC 4</v>
      </c>
      <c r="E8370" s="2" t="str">
        <f t="shared" si="391"/>
        <v xml:space="preserve"> 4</v>
      </c>
      <c r="F8370" s="2" t="str">
        <f t="shared" si="392"/>
        <v>4</v>
      </c>
    </row>
    <row r="8371" spans="1:6" x14ac:dyDescent="0.25">
      <c r="A8371">
        <v>192344</v>
      </c>
      <c r="B8371" t="s">
        <v>8</v>
      </c>
      <c r="C8371" s="2">
        <v>44376.708710826213</v>
      </c>
      <c r="D8371" s="2" t="str">
        <f t="shared" si="390"/>
        <v>UTC 5</v>
      </c>
      <c r="E8371" s="2" t="str">
        <f t="shared" si="391"/>
        <v xml:space="preserve"> 5</v>
      </c>
      <c r="F8371" s="2" t="str">
        <f t="shared" si="392"/>
        <v>5</v>
      </c>
    </row>
    <row r="8372" spans="1:6" x14ac:dyDescent="0.25">
      <c r="A8372">
        <v>192350</v>
      </c>
      <c r="B8372" t="s">
        <v>7</v>
      </c>
      <c r="C8372" s="2">
        <v>44372.239347186609</v>
      </c>
      <c r="D8372" s="2" t="str">
        <f t="shared" si="390"/>
        <v>UTC 0</v>
      </c>
      <c r="E8372" s="2" t="str">
        <f t="shared" si="391"/>
        <v xml:space="preserve"> 0</v>
      </c>
      <c r="F8372" s="2" t="str">
        <f t="shared" si="392"/>
        <v>0</v>
      </c>
    </row>
    <row r="8373" spans="1:6" x14ac:dyDescent="0.25">
      <c r="A8373">
        <v>192401</v>
      </c>
      <c r="B8373" t="s">
        <v>5</v>
      </c>
      <c r="C8373" s="2">
        <v>44309.348982300566</v>
      </c>
      <c r="D8373" s="2" t="str">
        <f t="shared" si="390"/>
        <v>UTC 2</v>
      </c>
      <c r="E8373" s="2" t="str">
        <f t="shared" si="391"/>
        <v xml:space="preserve"> 2</v>
      </c>
      <c r="F8373" s="2" t="str">
        <f t="shared" si="392"/>
        <v>2</v>
      </c>
    </row>
    <row r="8374" spans="1:6" x14ac:dyDescent="0.25">
      <c r="A8374">
        <v>192403</v>
      </c>
      <c r="B8374" t="s">
        <v>3</v>
      </c>
      <c r="C8374" s="2">
        <v>44308.377137856129</v>
      </c>
      <c r="D8374" s="2" t="str">
        <f t="shared" si="390"/>
        <v>UTC 3</v>
      </c>
      <c r="E8374" s="2" t="str">
        <f t="shared" si="391"/>
        <v xml:space="preserve"> 3</v>
      </c>
      <c r="F8374" s="2" t="str">
        <f t="shared" si="392"/>
        <v>3</v>
      </c>
    </row>
    <row r="8375" spans="1:6" x14ac:dyDescent="0.25">
      <c r="A8375">
        <v>192404</v>
      </c>
      <c r="B8375" t="s">
        <v>19</v>
      </c>
      <c r="C8375" s="2">
        <v>44373.719105021366</v>
      </c>
      <c r="D8375" s="2" t="str">
        <f t="shared" si="390"/>
        <v>UTC 8</v>
      </c>
      <c r="E8375" s="2" t="str">
        <f t="shared" si="391"/>
        <v xml:space="preserve"> 8</v>
      </c>
      <c r="F8375" s="2" t="str">
        <f t="shared" si="392"/>
        <v>8</v>
      </c>
    </row>
    <row r="8376" spans="1:6" x14ac:dyDescent="0.25">
      <c r="A8376">
        <v>192442</v>
      </c>
      <c r="B8376" t="s">
        <v>2</v>
      </c>
      <c r="C8376" s="2">
        <v>44310.583090491455</v>
      </c>
      <c r="D8376" s="2" t="str">
        <f t="shared" si="390"/>
        <v>UTC 1</v>
      </c>
      <c r="E8376" s="2" t="str">
        <f t="shared" si="391"/>
        <v xml:space="preserve"> 1</v>
      </c>
      <c r="F8376" s="2" t="str">
        <f t="shared" si="392"/>
        <v>1</v>
      </c>
    </row>
    <row r="8377" spans="1:6" x14ac:dyDescent="0.25">
      <c r="A8377">
        <v>192449</v>
      </c>
      <c r="B8377" t="s">
        <v>7</v>
      </c>
      <c r="C8377" s="2">
        <v>44343.36525690883</v>
      </c>
      <c r="D8377" s="2" t="str">
        <f t="shared" si="390"/>
        <v>UTC 0</v>
      </c>
      <c r="E8377" s="2" t="str">
        <f t="shared" si="391"/>
        <v xml:space="preserve"> 0</v>
      </c>
      <c r="F8377" s="2" t="str">
        <f t="shared" si="392"/>
        <v>0</v>
      </c>
    </row>
    <row r="8378" spans="1:6" x14ac:dyDescent="0.25">
      <c r="A8378">
        <v>192484</v>
      </c>
      <c r="B8378" t="s">
        <v>7</v>
      </c>
      <c r="C8378" s="2">
        <v>44313.38597218661</v>
      </c>
      <c r="D8378" s="2" t="str">
        <f t="shared" si="390"/>
        <v>UTC 0</v>
      </c>
      <c r="E8378" s="2" t="str">
        <f t="shared" si="391"/>
        <v xml:space="preserve"> 0</v>
      </c>
      <c r="F8378" s="2" t="str">
        <f t="shared" si="392"/>
        <v>0</v>
      </c>
    </row>
    <row r="8379" spans="1:6" x14ac:dyDescent="0.25">
      <c r="A8379">
        <v>192489</v>
      </c>
      <c r="B8379" t="s">
        <v>5</v>
      </c>
      <c r="C8379" s="2">
        <v>44307.925794159542</v>
      </c>
      <c r="D8379" s="2" t="str">
        <f t="shared" si="390"/>
        <v>UTC 2</v>
      </c>
      <c r="E8379" s="2" t="str">
        <f t="shared" si="391"/>
        <v xml:space="preserve"> 2</v>
      </c>
      <c r="F8379" s="2" t="str">
        <f t="shared" si="392"/>
        <v>2</v>
      </c>
    </row>
    <row r="8380" spans="1:6" x14ac:dyDescent="0.25">
      <c r="A8380">
        <v>192509</v>
      </c>
      <c r="B8380" t="s">
        <v>20</v>
      </c>
      <c r="C8380" s="2">
        <v>44313.948824679494</v>
      </c>
      <c r="D8380" s="2" t="str">
        <f t="shared" si="390"/>
        <v>UTC-6</v>
      </c>
      <c r="E8380" s="2" t="str">
        <f t="shared" si="391"/>
        <v>-6</v>
      </c>
      <c r="F8380" s="2" t="str">
        <f t="shared" si="392"/>
        <v>-6</v>
      </c>
    </row>
    <row r="8381" spans="1:6" x14ac:dyDescent="0.25">
      <c r="A8381">
        <v>192525</v>
      </c>
      <c r="B8381" t="s">
        <v>7</v>
      </c>
      <c r="C8381" s="2">
        <v>44398.552228846158</v>
      </c>
      <c r="D8381" s="2" t="str">
        <f t="shared" si="390"/>
        <v>UTC 0</v>
      </c>
      <c r="E8381" s="2" t="str">
        <f t="shared" si="391"/>
        <v xml:space="preserve"> 0</v>
      </c>
      <c r="F8381" s="2" t="str">
        <f t="shared" si="392"/>
        <v>0</v>
      </c>
    </row>
    <row r="8382" spans="1:6" x14ac:dyDescent="0.25">
      <c r="A8382">
        <v>192531</v>
      </c>
      <c r="B8382" t="s">
        <v>2</v>
      </c>
      <c r="C8382" s="2">
        <v>44308.427521011399</v>
      </c>
      <c r="D8382" s="2" t="str">
        <f t="shared" si="390"/>
        <v>UTC 1</v>
      </c>
      <c r="E8382" s="2" t="str">
        <f t="shared" si="391"/>
        <v xml:space="preserve"> 1</v>
      </c>
      <c r="F8382" s="2" t="str">
        <f t="shared" si="392"/>
        <v>1</v>
      </c>
    </row>
    <row r="8383" spans="1:6" x14ac:dyDescent="0.25">
      <c r="A8383">
        <v>192558</v>
      </c>
      <c r="B8383" t="s">
        <v>8</v>
      </c>
      <c r="C8383" s="2">
        <v>44365.314863603991</v>
      </c>
      <c r="D8383" s="2" t="str">
        <f t="shared" si="390"/>
        <v>UTC 5</v>
      </c>
      <c r="E8383" s="2" t="str">
        <f t="shared" si="391"/>
        <v xml:space="preserve"> 5</v>
      </c>
      <c r="F8383" s="2" t="str">
        <f t="shared" si="392"/>
        <v>5</v>
      </c>
    </row>
    <row r="8384" spans="1:6" x14ac:dyDescent="0.25">
      <c r="A8384">
        <v>192570</v>
      </c>
      <c r="B8384" t="s">
        <v>3</v>
      </c>
      <c r="C8384" s="2">
        <v>44388.92814807692</v>
      </c>
      <c r="D8384" s="2" t="str">
        <f t="shared" si="390"/>
        <v>UTC 3</v>
      </c>
      <c r="E8384" s="2" t="str">
        <f t="shared" si="391"/>
        <v xml:space="preserve"> 3</v>
      </c>
      <c r="F8384" s="2" t="str">
        <f t="shared" si="392"/>
        <v>3</v>
      </c>
    </row>
    <row r="8385" spans="1:6" x14ac:dyDescent="0.25">
      <c r="A8385">
        <v>192628</v>
      </c>
      <c r="B8385" t="s">
        <v>2</v>
      </c>
      <c r="C8385" s="2">
        <v>44312.102335292024</v>
      </c>
      <c r="D8385" s="2" t="str">
        <f t="shared" si="390"/>
        <v>UTC 1</v>
      </c>
      <c r="E8385" s="2" t="str">
        <f t="shared" si="391"/>
        <v xml:space="preserve"> 1</v>
      </c>
      <c r="F8385" s="2" t="str">
        <f t="shared" si="392"/>
        <v>1</v>
      </c>
    </row>
    <row r="8386" spans="1:6" x14ac:dyDescent="0.25">
      <c r="A8386">
        <v>192664</v>
      </c>
      <c r="B8386" t="s">
        <v>2</v>
      </c>
      <c r="C8386" s="2">
        <v>44373.645928846156</v>
      </c>
      <c r="D8386" s="2" t="str">
        <f t="shared" si="390"/>
        <v>UTC 1</v>
      </c>
      <c r="E8386" s="2" t="str">
        <f t="shared" si="391"/>
        <v xml:space="preserve"> 1</v>
      </c>
      <c r="F8386" s="2" t="str">
        <f t="shared" si="392"/>
        <v>1</v>
      </c>
    </row>
    <row r="8387" spans="1:6" x14ac:dyDescent="0.25">
      <c r="A8387">
        <v>192710</v>
      </c>
      <c r="B8387" t="s">
        <v>2</v>
      </c>
      <c r="C8387" s="2">
        <v>44316.26698411681</v>
      </c>
      <c r="D8387" s="2" t="str">
        <f t="shared" ref="D8387:D8450" si="393">SUBSTITUTE(B8387,"+"," ")</f>
        <v>UTC 1</v>
      </c>
      <c r="E8387" s="2" t="str">
        <f t="shared" ref="E8387:E8450" si="394">RIGHT(D8387,2)</f>
        <v xml:space="preserve"> 1</v>
      </c>
      <c r="F8387" s="2" t="str">
        <f t="shared" ref="F8387:F8450" si="395">TRIM(E8387)</f>
        <v>1</v>
      </c>
    </row>
    <row r="8388" spans="1:6" x14ac:dyDescent="0.25">
      <c r="A8388">
        <v>192752</v>
      </c>
      <c r="B8388" t="s">
        <v>2</v>
      </c>
      <c r="C8388" s="2">
        <v>44339.346256410252</v>
      </c>
      <c r="D8388" s="2" t="str">
        <f t="shared" si="393"/>
        <v>UTC 1</v>
      </c>
      <c r="E8388" s="2" t="str">
        <f t="shared" si="394"/>
        <v xml:space="preserve"> 1</v>
      </c>
      <c r="F8388" s="2" t="str">
        <f t="shared" si="395"/>
        <v>1</v>
      </c>
    </row>
    <row r="8389" spans="1:6" x14ac:dyDescent="0.25">
      <c r="A8389">
        <v>192756</v>
      </c>
      <c r="B8389" t="s">
        <v>7</v>
      </c>
      <c r="C8389" s="2">
        <v>44294.110512464387</v>
      </c>
      <c r="D8389" s="2" t="str">
        <f t="shared" si="393"/>
        <v>UTC 0</v>
      </c>
      <c r="E8389" s="2" t="str">
        <f t="shared" si="394"/>
        <v xml:space="preserve"> 0</v>
      </c>
      <c r="F8389" s="2" t="str">
        <f t="shared" si="395"/>
        <v>0</v>
      </c>
    </row>
    <row r="8390" spans="1:6" x14ac:dyDescent="0.25">
      <c r="A8390">
        <v>192795</v>
      </c>
      <c r="B8390" t="s">
        <v>2</v>
      </c>
      <c r="C8390" s="2">
        <v>44312.248682300567</v>
      </c>
      <c r="D8390" s="2" t="str">
        <f t="shared" si="393"/>
        <v>UTC 1</v>
      </c>
      <c r="E8390" s="2" t="str">
        <f t="shared" si="394"/>
        <v xml:space="preserve"> 1</v>
      </c>
      <c r="F8390" s="2" t="str">
        <f t="shared" si="395"/>
        <v>1</v>
      </c>
    </row>
    <row r="8391" spans="1:6" x14ac:dyDescent="0.25">
      <c r="A8391">
        <v>192800</v>
      </c>
      <c r="B8391" t="s">
        <v>9</v>
      </c>
      <c r="C8391" s="2">
        <v>44371.862793233624</v>
      </c>
      <c r="D8391" s="2" t="str">
        <f t="shared" si="393"/>
        <v>UTC 6</v>
      </c>
      <c r="E8391" s="2" t="str">
        <f t="shared" si="394"/>
        <v xml:space="preserve"> 6</v>
      </c>
      <c r="F8391" s="2" t="str">
        <f t="shared" si="395"/>
        <v>6</v>
      </c>
    </row>
    <row r="8392" spans="1:6" x14ac:dyDescent="0.25">
      <c r="A8392">
        <v>192882</v>
      </c>
      <c r="B8392" t="s">
        <v>2</v>
      </c>
      <c r="C8392" s="2">
        <v>44425.468961039885</v>
      </c>
      <c r="D8392" s="2" t="str">
        <f t="shared" si="393"/>
        <v>UTC 1</v>
      </c>
      <c r="E8392" s="2" t="str">
        <f t="shared" si="394"/>
        <v xml:space="preserve"> 1</v>
      </c>
      <c r="F8392" s="2" t="str">
        <f t="shared" si="395"/>
        <v>1</v>
      </c>
    </row>
    <row r="8393" spans="1:6" x14ac:dyDescent="0.25">
      <c r="A8393">
        <v>192886</v>
      </c>
      <c r="B8393" t="s">
        <v>2</v>
      </c>
      <c r="C8393" s="2">
        <v>44403.003861752142</v>
      </c>
      <c r="D8393" s="2" t="str">
        <f t="shared" si="393"/>
        <v>UTC 1</v>
      </c>
      <c r="E8393" s="2" t="str">
        <f t="shared" si="394"/>
        <v xml:space="preserve"> 1</v>
      </c>
      <c r="F8393" s="2" t="str">
        <f t="shared" si="395"/>
        <v>1</v>
      </c>
    </row>
    <row r="8394" spans="1:6" x14ac:dyDescent="0.25">
      <c r="A8394">
        <v>192912</v>
      </c>
      <c r="B8394" t="s">
        <v>2</v>
      </c>
      <c r="C8394" s="2">
        <v>44334.821874002846</v>
      </c>
      <c r="D8394" s="2" t="str">
        <f t="shared" si="393"/>
        <v>UTC 1</v>
      </c>
      <c r="E8394" s="2" t="str">
        <f t="shared" si="394"/>
        <v xml:space="preserve"> 1</v>
      </c>
      <c r="F8394" s="2" t="str">
        <f t="shared" si="395"/>
        <v>1</v>
      </c>
    </row>
    <row r="8395" spans="1:6" x14ac:dyDescent="0.25">
      <c r="A8395">
        <v>192931</v>
      </c>
      <c r="B8395" t="s">
        <v>2</v>
      </c>
      <c r="C8395" s="2">
        <v>44323.216600890315</v>
      </c>
      <c r="D8395" s="2" t="str">
        <f t="shared" si="393"/>
        <v>UTC 1</v>
      </c>
      <c r="E8395" s="2" t="str">
        <f t="shared" si="394"/>
        <v xml:space="preserve"> 1</v>
      </c>
      <c r="F8395" s="2" t="str">
        <f t="shared" si="395"/>
        <v>1</v>
      </c>
    </row>
    <row r="8396" spans="1:6" x14ac:dyDescent="0.25">
      <c r="A8396">
        <v>192945</v>
      </c>
      <c r="B8396" t="s">
        <v>2</v>
      </c>
      <c r="C8396" s="2">
        <v>44373.427977991458</v>
      </c>
      <c r="D8396" s="2" t="str">
        <f t="shared" si="393"/>
        <v>UTC 1</v>
      </c>
      <c r="E8396" s="2" t="str">
        <f t="shared" si="394"/>
        <v xml:space="preserve"> 1</v>
      </c>
      <c r="F8396" s="2" t="str">
        <f t="shared" si="395"/>
        <v>1</v>
      </c>
    </row>
    <row r="8397" spans="1:6" x14ac:dyDescent="0.25">
      <c r="A8397">
        <v>193015</v>
      </c>
      <c r="B8397" t="s">
        <v>2</v>
      </c>
      <c r="C8397" s="2">
        <v>44317.971460185188</v>
      </c>
      <c r="D8397" s="2" t="str">
        <f t="shared" si="393"/>
        <v>UTC 1</v>
      </c>
      <c r="E8397" s="2" t="str">
        <f t="shared" si="394"/>
        <v xml:space="preserve"> 1</v>
      </c>
      <c r="F8397" s="2" t="str">
        <f t="shared" si="395"/>
        <v>1</v>
      </c>
    </row>
    <row r="8398" spans="1:6" x14ac:dyDescent="0.25">
      <c r="A8398">
        <v>193018</v>
      </c>
      <c r="B8398" t="s">
        <v>7</v>
      </c>
      <c r="C8398" s="2">
        <v>44307.582561538467</v>
      </c>
      <c r="D8398" s="2" t="str">
        <f t="shared" si="393"/>
        <v>UTC 0</v>
      </c>
      <c r="E8398" s="2" t="str">
        <f t="shared" si="394"/>
        <v xml:space="preserve"> 0</v>
      </c>
      <c r="F8398" s="2" t="str">
        <f t="shared" si="395"/>
        <v>0</v>
      </c>
    </row>
    <row r="8399" spans="1:6" x14ac:dyDescent="0.25">
      <c r="A8399">
        <v>193037</v>
      </c>
      <c r="B8399" t="s">
        <v>2</v>
      </c>
      <c r="C8399" s="2">
        <v>44310.515852742166</v>
      </c>
      <c r="D8399" s="2" t="str">
        <f t="shared" si="393"/>
        <v>UTC 1</v>
      </c>
      <c r="E8399" s="2" t="str">
        <f t="shared" si="394"/>
        <v xml:space="preserve"> 1</v>
      </c>
      <c r="F8399" s="2" t="str">
        <f t="shared" si="395"/>
        <v>1</v>
      </c>
    </row>
    <row r="8400" spans="1:6" x14ac:dyDescent="0.25">
      <c r="A8400">
        <v>193038</v>
      </c>
      <c r="B8400" t="s">
        <v>2</v>
      </c>
      <c r="C8400" s="2">
        <v>44378.786021403132</v>
      </c>
      <c r="D8400" s="2" t="str">
        <f t="shared" si="393"/>
        <v>UTC 1</v>
      </c>
      <c r="E8400" s="2" t="str">
        <f t="shared" si="394"/>
        <v xml:space="preserve"> 1</v>
      </c>
      <c r="F8400" s="2" t="str">
        <f t="shared" si="395"/>
        <v>1</v>
      </c>
    </row>
    <row r="8401" spans="1:6" x14ac:dyDescent="0.25">
      <c r="A8401">
        <v>193053</v>
      </c>
      <c r="B8401" t="s">
        <v>2</v>
      </c>
      <c r="C8401" s="2">
        <v>44357.147977029919</v>
      </c>
      <c r="D8401" s="2" t="str">
        <f t="shared" si="393"/>
        <v>UTC 1</v>
      </c>
      <c r="E8401" s="2" t="str">
        <f t="shared" si="394"/>
        <v xml:space="preserve"> 1</v>
      </c>
      <c r="F8401" s="2" t="str">
        <f t="shared" si="395"/>
        <v>1</v>
      </c>
    </row>
    <row r="8402" spans="1:6" x14ac:dyDescent="0.25">
      <c r="A8402">
        <v>193064</v>
      </c>
      <c r="B8402" t="s">
        <v>2</v>
      </c>
      <c r="C8402" s="2">
        <v>44344.154439779202</v>
      </c>
      <c r="D8402" s="2" t="str">
        <f t="shared" si="393"/>
        <v>UTC 1</v>
      </c>
      <c r="E8402" s="2" t="str">
        <f t="shared" si="394"/>
        <v xml:space="preserve"> 1</v>
      </c>
      <c r="F8402" s="2" t="str">
        <f t="shared" si="395"/>
        <v>1</v>
      </c>
    </row>
    <row r="8403" spans="1:6" x14ac:dyDescent="0.25">
      <c r="A8403">
        <v>193080</v>
      </c>
      <c r="B8403" t="s">
        <v>7</v>
      </c>
      <c r="C8403" s="2">
        <v>44404.512823076926</v>
      </c>
      <c r="D8403" s="2" t="str">
        <f t="shared" si="393"/>
        <v>UTC 0</v>
      </c>
      <c r="E8403" s="2" t="str">
        <f t="shared" si="394"/>
        <v xml:space="preserve"> 0</v>
      </c>
      <c r="F8403" s="2" t="str">
        <f t="shared" si="395"/>
        <v>0</v>
      </c>
    </row>
    <row r="8404" spans="1:6" x14ac:dyDescent="0.25">
      <c r="A8404">
        <v>193093</v>
      </c>
      <c r="B8404" t="s">
        <v>7</v>
      </c>
      <c r="C8404" s="2">
        <v>44344.353293198008</v>
      </c>
      <c r="D8404" s="2" t="str">
        <f t="shared" si="393"/>
        <v>UTC 0</v>
      </c>
      <c r="E8404" s="2" t="str">
        <f t="shared" si="394"/>
        <v xml:space="preserve"> 0</v>
      </c>
      <c r="F8404" s="2" t="str">
        <f t="shared" si="395"/>
        <v>0</v>
      </c>
    </row>
    <row r="8405" spans="1:6" x14ac:dyDescent="0.25">
      <c r="A8405">
        <v>193143</v>
      </c>
      <c r="B8405" t="s">
        <v>3</v>
      </c>
      <c r="C8405" s="2">
        <v>44285.768517699427</v>
      </c>
      <c r="D8405" s="2" t="str">
        <f t="shared" si="393"/>
        <v>UTC 3</v>
      </c>
      <c r="E8405" s="2" t="str">
        <f t="shared" si="394"/>
        <v xml:space="preserve"> 3</v>
      </c>
      <c r="F8405" s="2" t="str">
        <f t="shared" si="395"/>
        <v>3</v>
      </c>
    </row>
    <row r="8406" spans="1:6" x14ac:dyDescent="0.25">
      <c r="A8406">
        <v>193235</v>
      </c>
      <c r="B8406" t="s">
        <v>5</v>
      </c>
      <c r="C8406" s="2">
        <v>44343.035520014244</v>
      </c>
      <c r="D8406" s="2" t="str">
        <f t="shared" si="393"/>
        <v>UTC 2</v>
      </c>
      <c r="E8406" s="2" t="str">
        <f t="shared" si="394"/>
        <v xml:space="preserve"> 2</v>
      </c>
      <c r="F8406" s="2" t="str">
        <f t="shared" si="395"/>
        <v>2</v>
      </c>
    </row>
    <row r="8407" spans="1:6" x14ac:dyDescent="0.25">
      <c r="A8407">
        <v>193271</v>
      </c>
      <c r="B8407" t="s">
        <v>5</v>
      </c>
      <c r="C8407" s="2">
        <v>44313.257828205125</v>
      </c>
      <c r="D8407" s="2" t="str">
        <f t="shared" si="393"/>
        <v>UTC 2</v>
      </c>
      <c r="E8407" s="2" t="str">
        <f t="shared" si="394"/>
        <v xml:space="preserve"> 2</v>
      </c>
      <c r="F8407" s="2" t="str">
        <f t="shared" si="395"/>
        <v>2</v>
      </c>
    </row>
    <row r="8408" spans="1:6" x14ac:dyDescent="0.25">
      <c r="A8408">
        <v>193280</v>
      </c>
      <c r="B8408" t="s">
        <v>13</v>
      </c>
      <c r="C8408" s="2">
        <v>44402.161079558406</v>
      </c>
      <c r="D8408" s="2" t="str">
        <f t="shared" si="393"/>
        <v>UTC-5</v>
      </c>
      <c r="E8408" s="2" t="str">
        <f t="shared" si="394"/>
        <v>-5</v>
      </c>
      <c r="F8408" s="2" t="str">
        <f t="shared" si="395"/>
        <v>-5</v>
      </c>
    </row>
    <row r="8409" spans="1:6" x14ac:dyDescent="0.25">
      <c r="A8409">
        <v>193288</v>
      </c>
      <c r="B8409" t="s">
        <v>2</v>
      </c>
      <c r="C8409" s="2">
        <v>44313.203421260689</v>
      </c>
      <c r="D8409" s="2" t="str">
        <f t="shared" si="393"/>
        <v>UTC 1</v>
      </c>
      <c r="E8409" s="2" t="str">
        <f t="shared" si="394"/>
        <v xml:space="preserve"> 1</v>
      </c>
      <c r="F8409" s="2" t="str">
        <f t="shared" si="395"/>
        <v>1</v>
      </c>
    </row>
    <row r="8410" spans="1:6" x14ac:dyDescent="0.25">
      <c r="A8410">
        <v>193298</v>
      </c>
      <c r="B8410" t="s">
        <v>2</v>
      </c>
      <c r="C8410" s="2">
        <v>44341.656484864674</v>
      </c>
      <c r="D8410" s="2" t="str">
        <f t="shared" si="393"/>
        <v>UTC 1</v>
      </c>
      <c r="E8410" s="2" t="str">
        <f t="shared" si="394"/>
        <v xml:space="preserve"> 1</v>
      </c>
      <c r="F8410" s="2" t="str">
        <f t="shared" si="395"/>
        <v>1</v>
      </c>
    </row>
    <row r="8411" spans="1:6" x14ac:dyDescent="0.25">
      <c r="A8411">
        <v>193338</v>
      </c>
      <c r="B8411" t="s">
        <v>7</v>
      </c>
      <c r="C8411" s="2">
        <v>44313.5370482906</v>
      </c>
      <c r="D8411" s="2" t="str">
        <f t="shared" si="393"/>
        <v>UTC 0</v>
      </c>
      <c r="E8411" s="2" t="str">
        <f t="shared" si="394"/>
        <v xml:space="preserve"> 0</v>
      </c>
      <c r="F8411" s="2" t="str">
        <f t="shared" si="395"/>
        <v>0</v>
      </c>
    </row>
    <row r="8412" spans="1:6" x14ac:dyDescent="0.25">
      <c r="A8412">
        <v>193381</v>
      </c>
      <c r="B8412" t="s">
        <v>12</v>
      </c>
      <c r="C8412" s="2">
        <v>44371.425144088324</v>
      </c>
      <c r="D8412" s="2" t="str">
        <f t="shared" si="393"/>
        <v>UTC 7</v>
      </c>
      <c r="E8412" s="2" t="str">
        <f t="shared" si="394"/>
        <v xml:space="preserve"> 7</v>
      </c>
      <c r="F8412" s="2" t="str">
        <f t="shared" si="395"/>
        <v>7</v>
      </c>
    </row>
    <row r="8413" spans="1:6" x14ac:dyDescent="0.25">
      <c r="A8413">
        <v>193433</v>
      </c>
      <c r="B8413" t="s">
        <v>5</v>
      </c>
      <c r="C8413" s="2">
        <v>44320.350768945871</v>
      </c>
      <c r="D8413" s="2" t="str">
        <f t="shared" si="393"/>
        <v>UTC 2</v>
      </c>
      <c r="E8413" s="2" t="str">
        <f t="shared" si="394"/>
        <v xml:space="preserve"> 2</v>
      </c>
      <c r="F8413" s="2" t="str">
        <f t="shared" si="395"/>
        <v>2</v>
      </c>
    </row>
    <row r="8414" spans="1:6" x14ac:dyDescent="0.25">
      <c r="A8414">
        <v>193447</v>
      </c>
      <c r="B8414" t="s">
        <v>5</v>
      </c>
      <c r="C8414" s="2">
        <v>44292.806849928777</v>
      </c>
      <c r="D8414" s="2" t="str">
        <f t="shared" si="393"/>
        <v>UTC 2</v>
      </c>
      <c r="E8414" s="2" t="str">
        <f t="shared" si="394"/>
        <v xml:space="preserve"> 2</v>
      </c>
      <c r="F8414" s="2" t="str">
        <f t="shared" si="395"/>
        <v>2</v>
      </c>
    </row>
    <row r="8415" spans="1:6" x14ac:dyDescent="0.25">
      <c r="A8415">
        <v>193473</v>
      </c>
      <c r="B8415" t="s">
        <v>7</v>
      </c>
      <c r="C8415" s="2">
        <v>44373.740835327633</v>
      </c>
      <c r="D8415" s="2" t="str">
        <f t="shared" si="393"/>
        <v>UTC 0</v>
      </c>
      <c r="E8415" s="2" t="str">
        <f t="shared" si="394"/>
        <v xml:space="preserve"> 0</v>
      </c>
      <c r="F8415" s="2" t="str">
        <f t="shared" si="395"/>
        <v>0</v>
      </c>
    </row>
    <row r="8416" spans="1:6" x14ac:dyDescent="0.25">
      <c r="A8416">
        <v>193480</v>
      </c>
      <c r="B8416" t="s">
        <v>2</v>
      </c>
      <c r="C8416" s="2">
        <v>44372.242282371793</v>
      </c>
      <c r="D8416" s="2" t="str">
        <f t="shared" si="393"/>
        <v>UTC 1</v>
      </c>
      <c r="E8416" s="2" t="str">
        <f t="shared" si="394"/>
        <v xml:space="preserve"> 1</v>
      </c>
      <c r="F8416" s="2" t="str">
        <f t="shared" si="395"/>
        <v>1</v>
      </c>
    </row>
    <row r="8417" spans="1:6" x14ac:dyDescent="0.25">
      <c r="A8417">
        <v>193497</v>
      </c>
      <c r="B8417" t="s">
        <v>5</v>
      </c>
      <c r="C8417" s="2">
        <v>44372.90361381766</v>
      </c>
      <c r="D8417" s="2" t="str">
        <f t="shared" si="393"/>
        <v>UTC 2</v>
      </c>
      <c r="E8417" s="2" t="str">
        <f t="shared" si="394"/>
        <v xml:space="preserve"> 2</v>
      </c>
      <c r="F8417" s="2" t="str">
        <f t="shared" si="395"/>
        <v>2</v>
      </c>
    </row>
    <row r="8418" spans="1:6" x14ac:dyDescent="0.25">
      <c r="A8418">
        <v>193579</v>
      </c>
      <c r="B8418" t="s">
        <v>19</v>
      </c>
      <c r="C8418" s="2">
        <v>44344.995297115383</v>
      </c>
      <c r="D8418" s="2" t="str">
        <f t="shared" si="393"/>
        <v>UTC 8</v>
      </c>
      <c r="E8418" s="2" t="str">
        <f t="shared" si="394"/>
        <v xml:space="preserve"> 8</v>
      </c>
      <c r="F8418" s="2" t="str">
        <f t="shared" si="395"/>
        <v>8</v>
      </c>
    </row>
    <row r="8419" spans="1:6" x14ac:dyDescent="0.25">
      <c r="A8419">
        <v>193608</v>
      </c>
      <c r="B8419" t="s">
        <v>5</v>
      </c>
      <c r="C8419" s="2">
        <v>44395.706957514245</v>
      </c>
      <c r="D8419" s="2" t="str">
        <f t="shared" si="393"/>
        <v>UTC 2</v>
      </c>
      <c r="E8419" s="2" t="str">
        <f t="shared" si="394"/>
        <v xml:space="preserve"> 2</v>
      </c>
      <c r="F8419" s="2" t="str">
        <f t="shared" si="395"/>
        <v>2</v>
      </c>
    </row>
    <row r="8420" spans="1:6" x14ac:dyDescent="0.25">
      <c r="A8420">
        <v>193613</v>
      </c>
      <c r="B8420" t="s">
        <v>2</v>
      </c>
      <c r="C8420" s="2">
        <v>44393.371418945862</v>
      </c>
      <c r="D8420" s="2" t="str">
        <f t="shared" si="393"/>
        <v>UTC 1</v>
      </c>
      <c r="E8420" s="2" t="str">
        <f t="shared" si="394"/>
        <v xml:space="preserve"> 1</v>
      </c>
      <c r="F8420" s="2" t="str">
        <f t="shared" si="395"/>
        <v>1</v>
      </c>
    </row>
    <row r="8421" spans="1:6" x14ac:dyDescent="0.25">
      <c r="A8421">
        <v>193627</v>
      </c>
      <c r="B8421" t="s">
        <v>2</v>
      </c>
      <c r="C8421" s="2">
        <v>44344.601288176636</v>
      </c>
      <c r="D8421" s="2" t="str">
        <f t="shared" si="393"/>
        <v>UTC 1</v>
      </c>
      <c r="E8421" s="2" t="str">
        <f t="shared" si="394"/>
        <v xml:space="preserve"> 1</v>
      </c>
      <c r="F8421" s="2" t="str">
        <f t="shared" si="395"/>
        <v>1</v>
      </c>
    </row>
    <row r="8422" spans="1:6" x14ac:dyDescent="0.25">
      <c r="A8422">
        <v>193630</v>
      </c>
      <c r="B8422" t="s">
        <v>5</v>
      </c>
      <c r="C8422" s="2">
        <v>44422.158955698011</v>
      </c>
      <c r="D8422" s="2" t="str">
        <f t="shared" si="393"/>
        <v>UTC 2</v>
      </c>
      <c r="E8422" s="2" t="str">
        <f t="shared" si="394"/>
        <v xml:space="preserve"> 2</v>
      </c>
      <c r="F8422" s="2" t="str">
        <f t="shared" si="395"/>
        <v>2</v>
      </c>
    </row>
    <row r="8423" spans="1:6" x14ac:dyDescent="0.25">
      <c r="A8423">
        <v>193665</v>
      </c>
      <c r="B8423" t="s">
        <v>2</v>
      </c>
      <c r="C8423" s="2">
        <v>44437.752999999997</v>
      </c>
      <c r="D8423" s="2" t="str">
        <f t="shared" si="393"/>
        <v>UTC 1</v>
      </c>
      <c r="E8423" s="2" t="str">
        <f t="shared" si="394"/>
        <v xml:space="preserve"> 1</v>
      </c>
      <c r="F8423" s="2" t="str">
        <f t="shared" si="395"/>
        <v>1</v>
      </c>
    </row>
    <row r="8424" spans="1:6" x14ac:dyDescent="0.25">
      <c r="A8424">
        <v>193683</v>
      </c>
      <c r="B8424" t="s">
        <v>7</v>
      </c>
      <c r="C8424" s="2">
        <v>44314.887792058405</v>
      </c>
      <c r="D8424" s="2" t="str">
        <f t="shared" si="393"/>
        <v>UTC 0</v>
      </c>
      <c r="E8424" s="2" t="str">
        <f t="shared" si="394"/>
        <v xml:space="preserve"> 0</v>
      </c>
      <c r="F8424" s="2" t="str">
        <f t="shared" si="395"/>
        <v>0</v>
      </c>
    </row>
    <row r="8425" spans="1:6" x14ac:dyDescent="0.25">
      <c r="A8425">
        <v>193712</v>
      </c>
      <c r="B8425" t="s">
        <v>7</v>
      </c>
      <c r="C8425" s="2">
        <v>44401.625451923079</v>
      </c>
      <c r="D8425" s="2" t="str">
        <f t="shared" si="393"/>
        <v>UTC 0</v>
      </c>
      <c r="E8425" s="2" t="str">
        <f t="shared" si="394"/>
        <v xml:space="preserve"> 0</v>
      </c>
      <c r="F8425" s="2" t="str">
        <f t="shared" si="395"/>
        <v>0</v>
      </c>
    </row>
    <row r="8426" spans="1:6" x14ac:dyDescent="0.25">
      <c r="A8426">
        <v>193724</v>
      </c>
      <c r="B8426" t="s">
        <v>9</v>
      </c>
      <c r="C8426" s="2">
        <v>44376.228426282047</v>
      </c>
      <c r="D8426" s="2" t="str">
        <f t="shared" si="393"/>
        <v>UTC 6</v>
      </c>
      <c r="E8426" s="2" t="str">
        <f t="shared" si="394"/>
        <v xml:space="preserve"> 6</v>
      </c>
      <c r="F8426" s="2" t="str">
        <f t="shared" si="395"/>
        <v>6</v>
      </c>
    </row>
    <row r="8427" spans="1:6" x14ac:dyDescent="0.25">
      <c r="A8427">
        <v>193736</v>
      </c>
      <c r="B8427" t="s">
        <v>3</v>
      </c>
      <c r="C8427" s="2">
        <v>44295.474821901706</v>
      </c>
      <c r="D8427" s="2" t="str">
        <f t="shared" si="393"/>
        <v>UTC 3</v>
      </c>
      <c r="E8427" s="2" t="str">
        <f t="shared" si="394"/>
        <v xml:space="preserve"> 3</v>
      </c>
      <c r="F8427" s="2" t="str">
        <f t="shared" si="395"/>
        <v>3</v>
      </c>
    </row>
    <row r="8428" spans="1:6" x14ac:dyDescent="0.25">
      <c r="A8428">
        <v>193754</v>
      </c>
      <c r="B8428" t="s">
        <v>4</v>
      </c>
      <c r="C8428" s="2">
        <v>44301.979817735046</v>
      </c>
      <c r="D8428" s="2" t="str">
        <f t="shared" si="393"/>
        <v>UTC 11</v>
      </c>
      <c r="E8428" s="2" t="str">
        <f t="shared" si="394"/>
        <v>11</v>
      </c>
      <c r="F8428" s="2" t="str">
        <f t="shared" si="395"/>
        <v>11</v>
      </c>
    </row>
    <row r="8429" spans="1:6" x14ac:dyDescent="0.25">
      <c r="A8429">
        <v>193782</v>
      </c>
      <c r="B8429" t="s">
        <v>8</v>
      </c>
      <c r="C8429" s="2">
        <v>44317.911807585471</v>
      </c>
      <c r="D8429" s="2" t="str">
        <f t="shared" si="393"/>
        <v>UTC 5</v>
      </c>
      <c r="E8429" s="2" t="str">
        <f t="shared" si="394"/>
        <v xml:space="preserve"> 5</v>
      </c>
      <c r="F8429" s="2" t="str">
        <f t="shared" si="395"/>
        <v>5</v>
      </c>
    </row>
    <row r="8430" spans="1:6" x14ac:dyDescent="0.25">
      <c r="A8430">
        <v>193836</v>
      </c>
      <c r="B8430" t="s">
        <v>5</v>
      </c>
      <c r="C8430" s="2">
        <v>44316.477499750719</v>
      </c>
      <c r="D8430" s="2" t="str">
        <f t="shared" si="393"/>
        <v>UTC 2</v>
      </c>
      <c r="E8430" s="2" t="str">
        <f t="shared" si="394"/>
        <v xml:space="preserve"> 2</v>
      </c>
      <c r="F8430" s="2" t="str">
        <f t="shared" si="395"/>
        <v>2</v>
      </c>
    </row>
    <row r="8431" spans="1:6" x14ac:dyDescent="0.25">
      <c r="A8431">
        <v>193854</v>
      </c>
      <c r="B8431" t="s">
        <v>5</v>
      </c>
      <c r="C8431" s="2">
        <v>44296.243413354699</v>
      </c>
      <c r="D8431" s="2" t="str">
        <f t="shared" si="393"/>
        <v>UTC 2</v>
      </c>
      <c r="E8431" s="2" t="str">
        <f t="shared" si="394"/>
        <v xml:space="preserve"> 2</v>
      </c>
      <c r="F8431" s="2" t="str">
        <f t="shared" si="395"/>
        <v>2</v>
      </c>
    </row>
    <row r="8432" spans="1:6" x14ac:dyDescent="0.25">
      <c r="A8432">
        <v>193875</v>
      </c>
      <c r="B8432" t="s">
        <v>2</v>
      </c>
      <c r="C8432" s="2">
        <v>44312.166877029915</v>
      </c>
      <c r="D8432" s="2" t="str">
        <f t="shared" si="393"/>
        <v>UTC 1</v>
      </c>
      <c r="E8432" s="2" t="str">
        <f t="shared" si="394"/>
        <v xml:space="preserve"> 1</v>
      </c>
      <c r="F8432" s="2" t="str">
        <f t="shared" si="395"/>
        <v>1</v>
      </c>
    </row>
    <row r="8433" spans="1:6" x14ac:dyDescent="0.25">
      <c r="A8433">
        <v>193877</v>
      </c>
      <c r="B8433" t="s">
        <v>13</v>
      </c>
      <c r="C8433" s="2">
        <v>44361.440000000002</v>
      </c>
      <c r="D8433" s="2" t="str">
        <f t="shared" si="393"/>
        <v>UTC-5</v>
      </c>
      <c r="E8433" s="2" t="str">
        <f t="shared" si="394"/>
        <v>-5</v>
      </c>
      <c r="F8433" s="2" t="str">
        <f t="shared" si="395"/>
        <v>-5</v>
      </c>
    </row>
    <row r="8434" spans="1:6" x14ac:dyDescent="0.25">
      <c r="A8434">
        <v>193890</v>
      </c>
      <c r="B8434" t="s">
        <v>6</v>
      </c>
      <c r="C8434" s="2">
        <v>44344.139554059831</v>
      </c>
      <c r="D8434" s="2" t="str">
        <f t="shared" si="393"/>
        <v>UTC 4</v>
      </c>
      <c r="E8434" s="2" t="str">
        <f t="shared" si="394"/>
        <v xml:space="preserve"> 4</v>
      </c>
      <c r="F8434" s="2" t="str">
        <f t="shared" si="395"/>
        <v>4</v>
      </c>
    </row>
    <row r="8435" spans="1:6" x14ac:dyDescent="0.25">
      <c r="A8435">
        <v>193903</v>
      </c>
      <c r="B8435" t="s">
        <v>5</v>
      </c>
      <c r="C8435" s="2">
        <v>44310.496802955844</v>
      </c>
      <c r="D8435" s="2" t="str">
        <f t="shared" si="393"/>
        <v>UTC 2</v>
      </c>
      <c r="E8435" s="2" t="str">
        <f t="shared" si="394"/>
        <v xml:space="preserve"> 2</v>
      </c>
      <c r="F8435" s="2" t="str">
        <f t="shared" si="395"/>
        <v>2</v>
      </c>
    </row>
    <row r="8436" spans="1:6" x14ac:dyDescent="0.25">
      <c r="A8436">
        <v>193952</v>
      </c>
      <c r="B8436" t="s">
        <v>3</v>
      </c>
      <c r="C8436" s="2">
        <v>44365.787353881766</v>
      </c>
      <c r="D8436" s="2" t="str">
        <f t="shared" si="393"/>
        <v>UTC 3</v>
      </c>
      <c r="E8436" s="2" t="str">
        <f t="shared" si="394"/>
        <v xml:space="preserve"> 3</v>
      </c>
      <c r="F8436" s="2" t="str">
        <f t="shared" si="395"/>
        <v>3</v>
      </c>
    </row>
    <row r="8437" spans="1:6" x14ac:dyDescent="0.25">
      <c r="A8437">
        <v>193955</v>
      </c>
      <c r="B8437" t="s">
        <v>12</v>
      </c>
      <c r="C8437" s="2">
        <v>44413.756514280627</v>
      </c>
      <c r="D8437" s="2" t="str">
        <f t="shared" si="393"/>
        <v>UTC 7</v>
      </c>
      <c r="E8437" s="2" t="str">
        <f t="shared" si="394"/>
        <v xml:space="preserve"> 7</v>
      </c>
      <c r="F8437" s="2" t="str">
        <f t="shared" si="395"/>
        <v>7</v>
      </c>
    </row>
    <row r="8438" spans="1:6" x14ac:dyDescent="0.25">
      <c r="A8438">
        <v>193968</v>
      </c>
      <c r="B8438" t="s">
        <v>7</v>
      </c>
      <c r="C8438" s="2">
        <v>44312.632013105416</v>
      </c>
      <c r="D8438" s="2" t="str">
        <f t="shared" si="393"/>
        <v>UTC 0</v>
      </c>
      <c r="E8438" s="2" t="str">
        <f t="shared" si="394"/>
        <v xml:space="preserve"> 0</v>
      </c>
      <c r="F8438" s="2" t="str">
        <f t="shared" si="395"/>
        <v>0</v>
      </c>
    </row>
    <row r="8439" spans="1:6" x14ac:dyDescent="0.25">
      <c r="A8439">
        <v>193992</v>
      </c>
      <c r="B8439" t="s">
        <v>9</v>
      </c>
      <c r="C8439" s="2">
        <v>44339.58205224359</v>
      </c>
      <c r="D8439" s="2" t="str">
        <f t="shared" si="393"/>
        <v>UTC 6</v>
      </c>
      <c r="E8439" s="2" t="str">
        <f t="shared" si="394"/>
        <v xml:space="preserve"> 6</v>
      </c>
      <c r="F8439" s="2" t="str">
        <f t="shared" si="395"/>
        <v>6</v>
      </c>
    </row>
    <row r="8440" spans="1:6" x14ac:dyDescent="0.25">
      <c r="A8440">
        <v>194009</v>
      </c>
      <c r="B8440" t="s">
        <v>3</v>
      </c>
      <c r="C8440" s="2">
        <v>44293.251513853276</v>
      </c>
      <c r="D8440" s="2" t="str">
        <f t="shared" si="393"/>
        <v>UTC 3</v>
      </c>
      <c r="E8440" s="2" t="str">
        <f t="shared" si="394"/>
        <v xml:space="preserve"> 3</v>
      </c>
      <c r="F8440" s="2" t="str">
        <f t="shared" si="395"/>
        <v>3</v>
      </c>
    </row>
    <row r="8441" spans="1:6" x14ac:dyDescent="0.25">
      <c r="A8441">
        <v>194019</v>
      </c>
      <c r="B8441" t="s">
        <v>20</v>
      </c>
      <c r="C8441" s="2">
        <v>44372.703907051284</v>
      </c>
      <c r="D8441" s="2" t="str">
        <f t="shared" si="393"/>
        <v>UTC-6</v>
      </c>
      <c r="E8441" s="2" t="str">
        <f t="shared" si="394"/>
        <v>-6</v>
      </c>
      <c r="F8441" s="2" t="str">
        <f t="shared" si="395"/>
        <v>-6</v>
      </c>
    </row>
    <row r="8442" spans="1:6" x14ac:dyDescent="0.25">
      <c r="A8442">
        <v>194048</v>
      </c>
      <c r="B8442" t="s">
        <v>2</v>
      </c>
      <c r="C8442" s="2">
        <v>44315.948970726487</v>
      </c>
      <c r="D8442" s="2" t="str">
        <f t="shared" si="393"/>
        <v>UTC 1</v>
      </c>
      <c r="E8442" s="2" t="str">
        <f t="shared" si="394"/>
        <v xml:space="preserve"> 1</v>
      </c>
      <c r="F8442" s="2" t="str">
        <f t="shared" si="395"/>
        <v>1</v>
      </c>
    </row>
    <row r="8443" spans="1:6" x14ac:dyDescent="0.25">
      <c r="A8443">
        <v>194074</v>
      </c>
      <c r="B8443" t="s">
        <v>2</v>
      </c>
      <c r="C8443" s="2">
        <v>44398.594455947292</v>
      </c>
      <c r="D8443" s="2" t="str">
        <f t="shared" si="393"/>
        <v>UTC 1</v>
      </c>
      <c r="E8443" s="2" t="str">
        <f t="shared" si="394"/>
        <v xml:space="preserve"> 1</v>
      </c>
      <c r="F8443" s="2" t="str">
        <f t="shared" si="395"/>
        <v>1</v>
      </c>
    </row>
    <row r="8444" spans="1:6" x14ac:dyDescent="0.25">
      <c r="A8444">
        <v>194083</v>
      </c>
      <c r="B8444" t="s">
        <v>3</v>
      </c>
      <c r="C8444" s="2">
        <v>44374.08185690883</v>
      </c>
      <c r="D8444" s="2" t="str">
        <f t="shared" si="393"/>
        <v>UTC 3</v>
      </c>
      <c r="E8444" s="2" t="str">
        <f t="shared" si="394"/>
        <v xml:space="preserve"> 3</v>
      </c>
      <c r="F8444" s="2" t="str">
        <f t="shared" si="395"/>
        <v>3</v>
      </c>
    </row>
    <row r="8445" spans="1:6" x14ac:dyDescent="0.25">
      <c r="A8445">
        <v>194112</v>
      </c>
      <c r="B8445" t="s">
        <v>8</v>
      </c>
      <c r="C8445" s="2">
        <v>44326.28671317664</v>
      </c>
      <c r="D8445" s="2" t="str">
        <f t="shared" si="393"/>
        <v>UTC 5</v>
      </c>
      <c r="E8445" s="2" t="str">
        <f t="shared" si="394"/>
        <v xml:space="preserve"> 5</v>
      </c>
      <c r="F8445" s="2" t="str">
        <f t="shared" si="395"/>
        <v>5</v>
      </c>
    </row>
    <row r="8446" spans="1:6" x14ac:dyDescent="0.25">
      <c r="A8446">
        <v>194119</v>
      </c>
      <c r="B8446" t="s">
        <v>2</v>
      </c>
      <c r="C8446" s="2">
        <v>44314.63573856838</v>
      </c>
      <c r="D8446" s="2" t="str">
        <f t="shared" si="393"/>
        <v>UTC 1</v>
      </c>
      <c r="E8446" s="2" t="str">
        <f t="shared" si="394"/>
        <v xml:space="preserve"> 1</v>
      </c>
      <c r="F8446" s="2" t="str">
        <f t="shared" si="395"/>
        <v>1</v>
      </c>
    </row>
    <row r="8447" spans="1:6" x14ac:dyDescent="0.25">
      <c r="A8447">
        <v>194228</v>
      </c>
      <c r="B8447" t="s">
        <v>2</v>
      </c>
      <c r="C8447" s="2">
        <v>44333.475333012822</v>
      </c>
      <c r="D8447" s="2" t="str">
        <f t="shared" si="393"/>
        <v>UTC 1</v>
      </c>
      <c r="E8447" s="2" t="str">
        <f t="shared" si="394"/>
        <v xml:space="preserve"> 1</v>
      </c>
      <c r="F8447" s="2" t="str">
        <f t="shared" si="395"/>
        <v>1</v>
      </c>
    </row>
    <row r="8448" spans="1:6" x14ac:dyDescent="0.25">
      <c r="A8448">
        <v>194246</v>
      </c>
      <c r="B8448" t="s">
        <v>5</v>
      </c>
      <c r="C8448" s="2">
        <v>44388.031799964381</v>
      </c>
      <c r="D8448" s="2" t="str">
        <f t="shared" si="393"/>
        <v>UTC 2</v>
      </c>
      <c r="E8448" s="2" t="str">
        <f t="shared" si="394"/>
        <v xml:space="preserve"> 2</v>
      </c>
      <c r="F8448" s="2" t="str">
        <f t="shared" si="395"/>
        <v>2</v>
      </c>
    </row>
    <row r="8449" spans="1:6" x14ac:dyDescent="0.25">
      <c r="A8449">
        <v>194281</v>
      </c>
      <c r="B8449" t="s">
        <v>2</v>
      </c>
      <c r="C8449" s="2">
        <v>44310.894929807699</v>
      </c>
      <c r="D8449" s="2" t="str">
        <f t="shared" si="393"/>
        <v>UTC 1</v>
      </c>
      <c r="E8449" s="2" t="str">
        <f t="shared" si="394"/>
        <v xml:space="preserve"> 1</v>
      </c>
      <c r="F8449" s="2" t="str">
        <f t="shared" si="395"/>
        <v>1</v>
      </c>
    </row>
    <row r="8450" spans="1:6" x14ac:dyDescent="0.25">
      <c r="A8450">
        <v>194291</v>
      </c>
      <c r="B8450" t="s">
        <v>3</v>
      </c>
      <c r="C8450" s="2">
        <v>44308.722616310544</v>
      </c>
      <c r="D8450" s="2" t="str">
        <f t="shared" si="393"/>
        <v>UTC 3</v>
      </c>
      <c r="E8450" s="2" t="str">
        <f t="shared" si="394"/>
        <v xml:space="preserve"> 3</v>
      </c>
      <c r="F8450" s="2" t="str">
        <f t="shared" si="395"/>
        <v>3</v>
      </c>
    </row>
    <row r="8451" spans="1:6" x14ac:dyDescent="0.25">
      <c r="A8451">
        <v>194303</v>
      </c>
      <c r="B8451" t="s">
        <v>18</v>
      </c>
      <c r="C8451" s="2">
        <v>44316.598113176638</v>
      </c>
      <c r="D8451" s="2" t="str">
        <f t="shared" ref="D8451:D8514" si="396">SUBSTITUTE(B8451,"+"," ")</f>
        <v>UTC-4</v>
      </c>
      <c r="E8451" s="2" t="str">
        <f t="shared" ref="E8451:E8514" si="397">RIGHT(D8451,2)</f>
        <v>-4</v>
      </c>
      <c r="F8451" s="2" t="str">
        <f t="shared" ref="F8451:F8514" si="398">TRIM(E8451)</f>
        <v>-4</v>
      </c>
    </row>
    <row r="8452" spans="1:6" x14ac:dyDescent="0.25">
      <c r="A8452">
        <v>194324</v>
      </c>
      <c r="B8452" t="s">
        <v>2</v>
      </c>
      <c r="C8452" s="2">
        <v>44346.535155235048</v>
      </c>
      <c r="D8452" s="2" t="str">
        <f t="shared" si="396"/>
        <v>UTC 1</v>
      </c>
      <c r="E8452" s="2" t="str">
        <f t="shared" si="397"/>
        <v xml:space="preserve"> 1</v>
      </c>
      <c r="F8452" s="2" t="str">
        <f t="shared" si="398"/>
        <v>1</v>
      </c>
    </row>
    <row r="8453" spans="1:6" x14ac:dyDescent="0.25">
      <c r="A8453">
        <v>194349</v>
      </c>
      <c r="B8453" t="s">
        <v>2</v>
      </c>
      <c r="C8453" s="2">
        <v>44339.741999999998</v>
      </c>
      <c r="D8453" s="2" t="str">
        <f t="shared" si="396"/>
        <v>UTC 1</v>
      </c>
      <c r="E8453" s="2" t="str">
        <f t="shared" si="397"/>
        <v xml:space="preserve"> 1</v>
      </c>
      <c r="F8453" s="2" t="str">
        <f t="shared" si="398"/>
        <v>1</v>
      </c>
    </row>
    <row r="8454" spans="1:6" x14ac:dyDescent="0.25">
      <c r="A8454">
        <v>194363</v>
      </c>
      <c r="B8454" t="s">
        <v>2</v>
      </c>
      <c r="C8454" s="2">
        <v>44316.977005698005</v>
      </c>
      <c r="D8454" s="2" t="str">
        <f t="shared" si="396"/>
        <v>UTC 1</v>
      </c>
      <c r="E8454" s="2" t="str">
        <f t="shared" si="397"/>
        <v xml:space="preserve"> 1</v>
      </c>
      <c r="F8454" s="2" t="str">
        <f t="shared" si="398"/>
        <v>1</v>
      </c>
    </row>
    <row r="8455" spans="1:6" x14ac:dyDescent="0.25">
      <c r="A8455">
        <v>194365</v>
      </c>
      <c r="B8455" t="s">
        <v>8</v>
      </c>
      <c r="C8455" s="2">
        <v>44366.951379344733</v>
      </c>
      <c r="D8455" s="2" t="str">
        <f t="shared" si="396"/>
        <v>UTC 5</v>
      </c>
      <c r="E8455" s="2" t="str">
        <f t="shared" si="397"/>
        <v xml:space="preserve"> 5</v>
      </c>
      <c r="F8455" s="2" t="str">
        <f t="shared" si="398"/>
        <v>5</v>
      </c>
    </row>
    <row r="8456" spans="1:6" x14ac:dyDescent="0.25">
      <c r="A8456">
        <v>194373</v>
      </c>
      <c r="B8456" t="s">
        <v>2</v>
      </c>
      <c r="C8456" s="2">
        <v>44310.812895762108</v>
      </c>
      <c r="D8456" s="2" t="str">
        <f t="shared" si="396"/>
        <v>UTC 1</v>
      </c>
      <c r="E8456" s="2" t="str">
        <f t="shared" si="397"/>
        <v xml:space="preserve"> 1</v>
      </c>
      <c r="F8456" s="2" t="str">
        <f t="shared" si="398"/>
        <v>1</v>
      </c>
    </row>
    <row r="8457" spans="1:6" x14ac:dyDescent="0.25">
      <c r="A8457">
        <v>194375</v>
      </c>
      <c r="B8457" t="s">
        <v>2</v>
      </c>
      <c r="C8457" s="2">
        <v>44410.075804344735</v>
      </c>
      <c r="D8457" s="2" t="str">
        <f t="shared" si="396"/>
        <v>UTC 1</v>
      </c>
      <c r="E8457" s="2" t="str">
        <f t="shared" si="397"/>
        <v xml:space="preserve"> 1</v>
      </c>
      <c r="F8457" s="2" t="str">
        <f t="shared" si="398"/>
        <v>1</v>
      </c>
    </row>
    <row r="8458" spans="1:6" x14ac:dyDescent="0.25">
      <c r="A8458">
        <v>194403</v>
      </c>
      <c r="B8458" t="s">
        <v>5</v>
      </c>
      <c r="C8458" s="2">
        <v>44310.380481196582</v>
      </c>
      <c r="D8458" s="2" t="str">
        <f t="shared" si="396"/>
        <v>UTC 2</v>
      </c>
      <c r="E8458" s="2" t="str">
        <f t="shared" si="397"/>
        <v xml:space="preserve"> 2</v>
      </c>
      <c r="F8458" s="2" t="str">
        <f t="shared" si="398"/>
        <v>2</v>
      </c>
    </row>
    <row r="8459" spans="1:6" x14ac:dyDescent="0.25">
      <c r="A8459">
        <v>194407</v>
      </c>
      <c r="B8459" t="s">
        <v>2</v>
      </c>
      <c r="C8459" s="2">
        <v>44309.006262428775</v>
      </c>
      <c r="D8459" s="2" t="str">
        <f t="shared" si="396"/>
        <v>UTC 1</v>
      </c>
      <c r="E8459" s="2" t="str">
        <f t="shared" si="397"/>
        <v xml:space="preserve"> 1</v>
      </c>
      <c r="F8459" s="2" t="str">
        <f t="shared" si="398"/>
        <v>1</v>
      </c>
    </row>
    <row r="8460" spans="1:6" x14ac:dyDescent="0.25">
      <c r="A8460">
        <v>194412</v>
      </c>
      <c r="B8460" t="s">
        <v>2</v>
      </c>
      <c r="C8460" s="2">
        <v>44300.921240669515</v>
      </c>
      <c r="D8460" s="2" t="str">
        <f t="shared" si="396"/>
        <v>UTC 1</v>
      </c>
      <c r="E8460" s="2" t="str">
        <f t="shared" si="397"/>
        <v xml:space="preserve"> 1</v>
      </c>
      <c r="F8460" s="2" t="str">
        <f t="shared" si="398"/>
        <v>1</v>
      </c>
    </row>
    <row r="8461" spans="1:6" x14ac:dyDescent="0.25">
      <c r="A8461">
        <v>194413</v>
      </c>
      <c r="B8461" t="s">
        <v>7</v>
      </c>
      <c r="C8461" s="2">
        <v>44307.519618198014</v>
      </c>
      <c r="D8461" s="2" t="str">
        <f t="shared" si="396"/>
        <v>UTC 0</v>
      </c>
      <c r="E8461" s="2" t="str">
        <f t="shared" si="397"/>
        <v xml:space="preserve"> 0</v>
      </c>
      <c r="F8461" s="2" t="str">
        <f t="shared" si="398"/>
        <v>0</v>
      </c>
    </row>
    <row r="8462" spans="1:6" x14ac:dyDescent="0.25">
      <c r="A8462">
        <v>194420</v>
      </c>
      <c r="B8462" t="s">
        <v>2</v>
      </c>
      <c r="C8462" s="2">
        <v>44379.100856659548</v>
      </c>
      <c r="D8462" s="2" t="str">
        <f t="shared" si="396"/>
        <v>UTC 1</v>
      </c>
      <c r="E8462" s="2" t="str">
        <f t="shared" si="397"/>
        <v xml:space="preserve"> 1</v>
      </c>
      <c r="F8462" s="2" t="str">
        <f t="shared" si="398"/>
        <v>1</v>
      </c>
    </row>
    <row r="8463" spans="1:6" x14ac:dyDescent="0.25">
      <c r="A8463">
        <v>194448</v>
      </c>
      <c r="B8463" t="s">
        <v>7</v>
      </c>
      <c r="C8463" s="2">
        <v>44344.807059188031</v>
      </c>
      <c r="D8463" s="2" t="str">
        <f t="shared" si="396"/>
        <v>UTC 0</v>
      </c>
      <c r="E8463" s="2" t="str">
        <f t="shared" si="397"/>
        <v xml:space="preserve"> 0</v>
      </c>
      <c r="F8463" s="2" t="str">
        <f t="shared" si="398"/>
        <v>0</v>
      </c>
    </row>
    <row r="8464" spans="1:6" x14ac:dyDescent="0.25">
      <c r="A8464">
        <v>194477</v>
      </c>
      <c r="B8464" t="s">
        <v>2</v>
      </c>
      <c r="C8464" s="2">
        <v>44371.747122613961</v>
      </c>
      <c r="D8464" s="2" t="str">
        <f t="shared" si="396"/>
        <v>UTC 1</v>
      </c>
      <c r="E8464" s="2" t="str">
        <f t="shared" si="397"/>
        <v xml:space="preserve"> 1</v>
      </c>
      <c r="F8464" s="2" t="str">
        <f t="shared" si="398"/>
        <v>1</v>
      </c>
    </row>
    <row r="8465" spans="1:6" x14ac:dyDescent="0.25">
      <c r="A8465">
        <v>194513</v>
      </c>
      <c r="B8465" t="s">
        <v>5</v>
      </c>
      <c r="C8465" s="2">
        <v>44337.529956552709</v>
      </c>
      <c r="D8465" s="2" t="str">
        <f t="shared" si="396"/>
        <v>UTC 2</v>
      </c>
      <c r="E8465" s="2" t="str">
        <f t="shared" si="397"/>
        <v xml:space="preserve"> 2</v>
      </c>
      <c r="F8465" s="2" t="str">
        <f t="shared" si="398"/>
        <v>2</v>
      </c>
    </row>
    <row r="8466" spans="1:6" x14ac:dyDescent="0.25">
      <c r="A8466">
        <v>194552</v>
      </c>
      <c r="B8466" t="s">
        <v>5</v>
      </c>
      <c r="C8466" s="2">
        <v>44341.269</v>
      </c>
      <c r="D8466" s="2" t="str">
        <f t="shared" si="396"/>
        <v>UTC 2</v>
      </c>
      <c r="E8466" s="2" t="str">
        <f t="shared" si="397"/>
        <v xml:space="preserve"> 2</v>
      </c>
      <c r="F8466" s="2" t="str">
        <f t="shared" si="398"/>
        <v>2</v>
      </c>
    </row>
    <row r="8467" spans="1:6" x14ac:dyDescent="0.25">
      <c r="A8467">
        <v>194565</v>
      </c>
      <c r="B8467" t="s">
        <v>2</v>
      </c>
      <c r="C8467" s="2">
        <v>44343.407400142452</v>
      </c>
      <c r="D8467" s="2" t="str">
        <f t="shared" si="396"/>
        <v>UTC 1</v>
      </c>
      <c r="E8467" s="2" t="str">
        <f t="shared" si="397"/>
        <v xml:space="preserve"> 1</v>
      </c>
      <c r="F8467" s="2" t="str">
        <f t="shared" si="398"/>
        <v>1</v>
      </c>
    </row>
    <row r="8468" spans="1:6" x14ac:dyDescent="0.25">
      <c r="A8468">
        <v>194572</v>
      </c>
      <c r="B8468" t="s">
        <v>12</v>
      </c>
      <c r="C8468" s="2">
        <v>44315.124418660969</v>
      </c>
      <c r="D8468" s="2" t="str">
        <f t="shared" si="396"/>
        <v>UTC 7</v>
      </c>
      <c r="E8468" s="2" t="str">
        <f t="shared" si="397"/>
        <v xml:space="preserve"> 7</v>
      </c>
      <c r="F8468" s="2" t="str">
        <f t="shared" si="398"/>
        <v>7</v>
      </c>
    </row>
    <row r="8469" spans="1:6" x14ac:dyDescent="0.25">
      <c r="A8469">
        <v>194574</v>
      </c>
      <c r="B8469" t="s">
        <v>7</v>
      </c>
      <c r="C8469" s="2">
        <v>44376.918892058406</v>
      </c>
      <c r="D8469" s="2" t="str">
        <f t="shared" si="396"/>
        <v>UTC 0</v>
      </c>
      <c r="E8469" s="2" t="str">
        <f t="shared" si="397"/>
        <v xml:space="preserve"> 0</v>
      </c>
      <c r="F8469" s="2" t="str">
        <f t="shared" si="398"/>
        <v>0</v>
      </c>
    </row>
    <row r="8470" spans="1:6" x14ac:dyDescent="0.25">
      <c r="A8470">
        <v>194575</v>
      </c>
      <c r="B8470" t="s">
        <v>5</v>
      </c>
      <c r="C8470" s="2">
        <v>44342.281026353274</v>
      </c>
      <c r="D8470" s="2" t="str">
        <f t="shared" si="396"/>
        <v>UTC 2</v>
      </c>
      <c r="E8470" s="2" t="str">
        <f t="shared" si="397"/>
        <v xml:space="preserve"> 2</v>
      </c>
      <c r="F8470" s="2" t="str">
        <f t="shared" si="398"/>
        <v>2</v>
      </c>
    </row>
    <row r="8471" spans="1:6" x14ac:dyDescent="0.25">
      <c r="A8471">
        <v>194589</v>
      </c>
      <c r="B8471" t="s">
        <v>2</v>
      </c>
      <c r="C8471" s="2">
        <v>44401.812754558407</v>
      </c>
      <c r="D8471" s="2" t="str">
        <f t="shared" si="396"/>
        <v>UTC 1</v>
      </c>
      <c r="E8471" s="2" t="str">
        <f t="shared" si="397"/>
        <v xml:space="preserve"> 1</v>
      </c>
      <c r="F8471" s="2" t="str">
        <f t="shared" si="398"/>
        <v>1</v>
      </c>
    </row>
    <row r="8472" spans="1:6" x14ac:dyDescent="0.25">
      <c r="A8472">
        <v>194594</v>
      </c>
      <c r="B8472" t="s">
        <v>2</v>
      </c>
      <c r="C8472" s="2">
        <v>44305.461010078347</v>
      </c>
      <c r="D8472" s="2" t="str">
        <f t="shared" si="396"/>
        <v>UTC 1</v>
      </c>
      <c r="E8472" s="2" t="str">
        <f t="shared" si="397"/>
        <v xml:space="preserve"> 1</v>
      </c>
      <c r="F8472" s="2" t="str">
        <f t="shared" si="398"/>
        <v>1</v>
      </c>
    </row>
    <row r="8473" spans="1:6" x14ac:dyDescent="0.25">
      <c r="A8473">
        <v>194610</v>
      </c>
      <c r="B8473" t="s">
        <v>2</v>
      </c>
      <c r="C8473" s="2">
        <v>44364.665197827642</v>
      </c>
      <c r="D8473" s="2" t="str">
        <f t="shared" si="396"/>
        <v>UTC 1</v>
      </c>
      <c r="E8473" s="2" t="str">
        <f t="shared" si="397"/>
        <v xml:space="preserve"> 1</v>
      </c>
      <c r="F8473" s="2" t="str">
        <f t="shared" si="398"/>
        <v>1</v>
      </c>
    </row>
    <row r="8474" spans="1:6" x14ac:dyDescent="0.25">
      <c r="A8474">
        <v>194612</v>
      </c>
      <c r="B8474" t="s">
        <v>7</v>
      </c>
      <c r="C8474" s="2">
        <v>44345.226676353275</v>
      </c>
      <c r="D8474" s="2" t="str">
        <f t="shared" si="396"/>
        <v>UTC 0</v>
      </c>
      <c r="E8474" s="2" t="str">
        <f t="shared" si="397"/>
        <v xml:space="preserve"> 0</v>
      </c>
      <c r="F8474" s="2" t="str">
        <f t="shared" si="398"/>
        <v>0</v>
      </c>
    </row>
    <row r="8475" spans="1:6" x14ac:dyDescent="0.25">
      <c r="A8475">
        <v>194656</v>
      </c>
      <c r="B8475" t="s">
        <v>5</v>
      </c>
      <c r="C8475" s="2">
        <v>44341.826500391733</v>
      </c>
      <c r="D8475" s="2" t="str">
        <f t="shared" si="396"/>
        <v>UTC 2</v>
      </c>
      <c r="E8475" s="2" t="str">
        <f t="shared" si="397"/>
        <v xml:space="preserve"> 2</v>
      </c>
      <c r="F8475" s="2" t="str">
        <f t="shared" si="398"/>
        <v>2</v>
      </c>
    </row>
    <row r="8476" spans="1:6" x14ac:dyDescent="0.25">
      <c r="A8476">
        <v>194709</v>
      </c>
      <c r="B8476" t="s">
        <v>7</v>
      </c>
      <c r="C8476" s="2">
        <v>44417.124000000003</v>
      </c>
      <c r="D8476" s="2" t="str">
        <f t="shared" si="396"/>
        <v>UTC 0</v>
      </c>
      <c r="E8476" s="2" t="str">
        <f t="shared" si="397"/>
        <v xml:space="preserve"> 0</v>
      </c>
      <c r="F8476" s="2" t="str">
        <f t="shared" si="398"/>
        <v>0</v>
      </c>
    </row>
    <row r="8477" spans="1:6" x14ac:dyDescent="0.25">
      <c r="A8477">
        <v>194716</v>
      </c>
      <c r="B8477" t="s">
        <v>7</v>
      </c>
      <c r="C8477" s="2">
        <v>44360.195798326218</v>
      </c>
      <c r="D8477" s="2" t="str">
        <f t="shared" si="396"/>
        <v>UTC 0</v>
      </c>
      <c r="E8477" s="2" t="str">
        <f t="shared" si="397"/>
        <v xml:space="preserve"> 0</v>
      </c>
      <c r="F8477" s="2" t="str">
        <f t="shared" si="398"/>
        <v>0</v>
      </c>
    </row>
    <row r="8478" spans="1:6" x14ac:dyDescent="0.25">
      <c r="A8478">
        <v>194744</v>
      </c>
      <c r="B8478" t="s">
        <v>2</v>
      </c>
      <c r="C8478" s="2">
        <v>44286.524995690881</v>
      </c>
      <c r="D8478" s="2" t="str">
        <f t="shared" si="396"/>
        <v>UTC 1</v>
      </c>
      <c r="E8478" s="2" t="str">
        <f t="shared" si="397"/>
        <v xml:space="preserve"> 1</v>
      </c>
      <c r="F8478" s="2" t="str">
        <f t="shared" si="398"/>
        <v>1</v>
      </c>
    </row>
    <row r="8479" spans="1:6" x14ac:dyDescent="0.25">
      <c r="A8479">
        <v>194766</v>
      </c>
      <c r="B8479" t="s">
        <v>5</v>
      </c>
      <c r="C8479" s="2">
        <v>44408.572922613959</v>
      </c>
      <c r="D8479" s="2" t="str">
        <f t="shared" si="396"/>
        <v>UTC 2</v>
      </c>
      <c r="E8479" s="2" t="str">
        <f t="shared" si="397"/>
        <v xml:space="preserve"> 2</v>
      </c>
      <c r="F8479" s="2" t="str">
        <f t="shared" si="398"/>
        <v>2</v>
      </c>
    </row>
    <row r="8480" spans="1:6" x14ac:dyDescent="0.25">
      <c r="A8480">
        <v>194775</v>
      </c>
      <c r="B8480" t="s">
        <v>5</v>
      </c>
      <c r="C8480" s="2">
        <v>44324.591531018516</v>
      </c>
      <c r="D8480" s="2" t="str">
        <f t="shared" si="396"/>
        <v>UTC 2</v>
      </c>
      <c r="E8480" s="2" t="str">
        <f t="shared" si="397"/>
        <v xml:space="preserve"> 2</v>
      </c>
      <c r="F8480" s="2" t="str">
        <f t="shared" si="398"/>
        <v>2</v>
      </c>
    </row>
    <row r="8481" spans="1:6" x14ac:dyDescent="0.25">
      <c r="A8481">
        <v>194789</v>
      </c>
      <c r="B8481" t="s">
        <v>7</v>
      </c>
      <c r="C8481" s="2">
        <v>44351.03160110399</v>
      </c>
      <c r="D8481" s="2" t="str">
        <f t="shared" si="396"/>
        <v>UTC 0</v>
      </c>
      <c r="E8481" s="2" t="str">
        <f t="shared" si="397"/>
        <v xml:space="preserve"> 0</v>
      </c>
      <c r="F8481" s="2" t="str">
        <f t="shared" si="398"/>
        <v>0</v>
      </c>
    </row>
    <row r="8482" spans="1:6" x14ac:dyDescent="0.25">
      <c r="A8482">
        <v>194822</v>
      </c>
      <c r="B8482" t="s">
        <v>7</v>
      </c>
      <c r="C8482" s="2">
        <v>44344.976338817665</v>
      </c>
      <c r="D8482" s="2" t="str">
        <f t="shared" si="396"/>
        <v>UTC 0</v>
      </c>
      <c r="E8482" s="2" t="str">
        <f t="shared" si="397"/>
        <v xml:space="preserve"> 0</v>
      </c>
      <c r="F8482" s="2" t="str">
        <f t="shared" si="398"/>
        <v>0</v>
      </c>
    </row>
    <row r="8483" spans="1:6" x14ac:dyDescent="0.25">
      <c r="A8483">
        <v>194850</v>
      </c>
      <c r="B8483" t="s">
        <v>7</v>
      </c>
      <c r="C8483" s="2">
        <v>44347.192216168092</v>
      </c>
      <c r="D8483" s="2" t="str">
        <f t="shared" si="396"/>
        <v>UTC 0</v>
      </c>
      <c r="E8483" s="2" t="str">
        <f t="shared" si="397"/>
        <v xml:space="preserve"> 0</v>
      </c>
      <c r="F8483" s="2" t="str">
        <f t="shared" si="398"/>
        <v>0</v>
      </c>
    </row>
    <row r="8484" spans="1:6" x14ac:dyDescent="0.25">
      <c r="A8484">
        <v>194869</v>
      </c>
      <c r="B8484" t="s">
        <v>7</v>
      </c>
      <c r="C8484" s="2">
        <v>44376.331171189457</v>
      </c>
      <c r="D8484" s="2" t="str">
        <f t="shared" si="396"/>
        <v>UTC 0</v>
      </c>
      <c r="E8484" s="2" t="str">
        <f t="shared" si="397"/>
        <v xml:space="preserve"> 0</v>
      </c>
      <c r="F8484" s="2" t="str">
        <f t="shared" si="398"/>
        <v>0</v>
      </c>
    </row>
    <row r="8485" spans="1:6" x14ac:dyDescent="0.25">
      <c r="A8485">
        <v>194878</v>
      </c>
      <c r="B8485" t="s">
        <v>3</v>
      </c>
      <c r="C8485" s="2">
        <v>44350.062755056977</v>
      </c>
      <c r="D8485" s="2" t="str">
        <f t="shared" si="396"/>
        <v>UTC 3</v>
      </c>
      <c r="E8485" s="2" t="str">
        <f t="shared" si="397"/>
        <v xml:space="preserve"> 3</v>
      </c>
      <c r="F8485" s="2" t="str">
        <f t="shared" si="398"/>
        <v>3</v>
      </c>
    </row>
    <row r="8486" spans="1:6" x14ac:dyDescent="0.25">
      <c r="A8486">
        <v>194910</v>
      </c>
      <c r="B8486" t="s">
        <v>16</v>
      </c>
      <c r="C8486" s="2">
        <v>44400.736268198008</v>
      </c>
      <c r="D8486" s="2" t="str">
        <f t="shared" si="396"/>
        <v>UTC-3</v>
      </c>
      <c r="E8486" s="2" t="str">
        <f t="shared" si="397"/>
        <v>-3</v>
      </c>
      <c r="F8486" s="2" t="str">
        <f t="shared" si="398"/>
        <v>-3</v>
      </c>
    </row>
    <row r="8487" spans="1:6" x14ac:dyDescent="0.25">
      <c r="A8487">
        <v>194924</v>
      </c>
      <c r="B8487" t="s">
        <v>3</v>
      </c>
      <c r="C8487" s="2">
        <v>44421.0623923077</v>
      </c>
      <c r="D8487" s="2" t="str">
        <f t="shared" si="396"/>
        <v>UTC 3</v>
      </c>
      <c r="E8487" s="2" t="str">
        <f t="shared" si="397"/>
        <v xml:space="preserve"> 3</v>
      </c>
      <c r="F8487" s="2" t="str">
        <f t="shared" si="398"/>
        <v>3</v>
      </c>
    </row>
    <row r="8488" spans="1:6" x14ac:dyDescent="0.25">
      <c r="A8488">
        <v>194966</v>
      </c>
      <c r="B8488" t="s">
        <v>4</v>
      </c>
      <c r="C8488" s="2">
        <v>44284.787833440168</v>
      </c>
      <c r="D8488" s="2" t="str">
        <f t="shared" si="396"/>
        <v>UTC 11</v>
      </c>
      <c r="E8488" s="2" t="str">
        <f t="shared" si="397"/>
        <v>11</v>
      </c>
      <c r="F8488" s="2" t="str">
        <f t="shared" si="398"/>
        <v>11</v>
      </c>
    </row>
    <row r="8489" spans="1:6" x14ac:dyDescent="0.25">
      <c r="A8489">
        <v>194987</v>
      </c>
      <c r="B8489" t="s">
        <v>6</v>
      </c>
      <c r="C8489" s="2">
        <v>44371.082960292028</v>
      </c>
      <c r="D8489" s="2" t="str">
        <f t="shared" si="396"/>
        <v>UTC 4</v>
      </c>
      <c r="E8489" s="2" t="str">
        <f t="shared" si="397"/>
        <v xml:space="preserve"> 4</v>
      </c>
      <c r="F8489" s="2" t="str">
        <f t="shared" si="398"/>
        <v>4</v>
      </c>
    </row>
    <row r="8490" spans="1:6" x14ac:dyDescent="0.25">
      <c r="A8490">
        <v>195033</v>
      </c>
      <c r="B8490" t="s">
        <v>7</v>
      </c>
      <c r="C8490" s="2">
        <v>44299.133999999998</v>
      </c>
      <c r="D8490" s="2" t="str">
        <f t="shared" si="396"/>
        <v>UTC 0</v>
      </c>
      <c r="E8490" s="2" t="str">
        <f t="shared" si="397"/>
        <v xml:space="preserve"> 0</v>
      </c>
      <c r="F8490" s="2" t="str">
        <f t="shared" si="398"/>
        <v>0</v>
      </c>
    </row>
    <row r="8491" spans="1:6" x14ac:dyDescent="0.25">
      <c r="A8491">
        <v>195044</v>
      </c>
      <c r="B8491" t="s">
        <v>2</v>
      </c>
      <c r="C8491" s="2">
        <v>44344.554026068377</v>
      </c>
      <c r="D8491" s="2" t="str">
        <f t="shared" si="396"/>
        <v>UTC 1</v>
      </c>
      <c r="E8491" s="2" t="str">
        <f t="shared" si="397"/>
        <v xml:space="preserve"> 1</v>
      </c>
      <c r="F8491" s="2" t="str">
        <f t="shared" si="398"/>
        <v>1</v>
      </c>
    </row>
    <row r="8492" spans="1:6" x14ac:dyDescent="0.25">
      <c r="A8492">
        <v>195071</v>
      </c>
      <c r="B8492" t="s">
        <v>2</v>
      </c>
      <c r="C8492" s="2">
        <v>44403.717602243581</v>
      </c>
      <c r="D8492" s="2" t="str">
        <f t="shared" si="396"/>
        <v>UTC 1</v>
      </c>
      <c r="E8492" s="2" t="str">
        <f t="shared" si="397"/>
        <v xml:space="preserve"> 1</v>
      </c>
      <c r="F8492" s="2" t="str">
        <f t="shared" si="398"/>
        <v>1</v>
      </c>
    </row>
    <row r="8493" spans="1:6" x14ac:dyDescent="0.25">
      <c r="A8493">
        <v>195092</v>
      </c>
      <c r="B8493" t="s">
        <v>6</v>
      </c>
      <c r="C8493" s="2">
        <v>44409.088220263533</v>
      </c>
      <c r="D8493" s="2" t="str">
        <f t="shared" si="396"/>
        <v>UTC 4</v>
      </c>
      <c r="E8493" s="2" t="str">
        <f t="shared" si="397"/>
        <v xml:space="preserve"> 4</v>
      </c>
      <c r="F8493" s="2" t="str">
        <f t="shared" si="398"/>
        <v>4</v>
      </c>
    </row>
    <row r="8494" spans="1:6" x14ac:dyDescent="0.25">
      <c r="A8494">
        <v>195116</v>
      </c>
      <c r="B8494" t="s">
        <v>2</v>
      </c>
      <c r="C8494" s="2">
        <v>44305.433320584052</v>
      </c>
      <c r="D8494" s="2" t="str">
        <f t="shared" si="396"/>
        <v>UTC 1</v>
      </c>
      <c r="E8494" s="2" t="str">
        <f t="shared" si="397"/>
        <v xml:space="preserve"> 1</v>
      </c>
      <c r="F8494" s="2" t="str">
        <f t="shared" si="398"/>
        <v>1</v>
      </c>
    </row>
    <row r="8495" spans="1:6" x14ac:dyDescent="0.25">
      <c r="A8495">
        <v>195137</v>
      </c>
      <c r="B8495" t="s">
        <v>5</v>
      </c>
      <c r="C8495" s="2">
        <v>44315.147384686614</v>
      </c>
      <c r="D8495" s="2" t="str">
        <f t="shared" si="396"/>
        <v>UTC 2</v>
      </c>
      <c r="E8495" s="2" t="str">
        <f t="shared" si="397"/>
        <v xml:space="preserve"> 2</v>
      </c>
      <c r="F8495" s="2" t="str">
        <f t="shared" si="398"/>
        <v>2</v>
      </c>
    </row>
    <row r="8496" spans="1:6" x14ac:dyDescent="0.25">
      <c r="A8496">
        <v>195140</v>
      </c>
      <c r="B8496" t="s">
        <v>13</v>
      </c>
      <c r="C8496" s="2">
        <v>44296.885200605415</v>
      </c>
      <c r="D8496" s="2" t="str">
        <f t="shared" si="396"/>
        <v>UTC-5</v>
      </c>
      <c r="E8496" s="2" t="str">
        <f t="shared" si="397"/>
        <v>-5</v>
      </c>
      <c r="F8496" s="2" t="str">
        <f t="shared" si="398"/>
        <v>-5</v>
      </c>
    </row>
    <row r="8497" spans="1:6" x14ac:dyDescent="0.25">
      <c r="A8497">
        <v>195194</v>
      </c>
      <c r="B8497" t="s">
        <v>2</v>
      </c>
      <c r="C8497" s="2">
        <v>44313.965872400287</v>
      </c>
      <c r="D8497" s="2" t="str">
        <f t="shared" si="396"/>
        <v>UTC 1</v>
      </c>
      <c r="E8497" s="2" t="str">
        <f t="shared" si="397"/>
        <v xml:space="preserve"> 1</v>
      </c>
      <c r="F8497" s="2" t="str">
        <f t="shared" si="398"/>
        <v>1</v>
      </c>
    </row>
    <row r="8498" spans="1:6" x14ac:dyDescent="0.25">
      <c r="A8498">
        <v>195200</v>
      </c>
      <c r="B8498" t="s">
        <v>18</v>
      </c>
      <c r="C8498" s="2">
        <v>44342.940557086891</v>
      </c>
      <c r="D8498" s="2" t="str">
        <f t="shared" si="396"/>
        <v>UTC-4</v>
      </c>
      <c r="E8498" s="2" t="str">
        <f t="shared" si="397"/>
        <v>-4</v>
      </c>
      <c r="F8498" s="2" t="str">
        <f t="shared" si="398"/>
        <v>-4</v>
      </c>
    </row>
    <row r="8499" spans="1:6" x14ac:dyDescent="0.25">
      <c r="A8499">
        <v>195242</v>
      </c>
      <c r="B8499" t="s">
        <v>5</v>
      </c>
      <c r="C8499" s="2">
        <v>44412.123</v>
      </c>
      <c r="D8499" s="2" t="str">
        <f t="shared" si="396"/>
        <v>UTC 2</v>
      </c>
      <c r="E8499" s="2" t="str">
        <f t="shared" si="397"/>
        <v xml:space="preserve"> 2</v>
      </c>
      <c r="F8499" s="2" t="str">
        <f t="shared" si="398"/>
        <v>2</v>
      </c>
    </row>
    <row r="8500" spans="1:6" x14ac:dyDescent="0.25">
      <c r="A8500">
        <v>195252</v>
      </c>
      <c r="B8500" t="s">
        <v>5</v>
      </c>
      <c r="C8500" s="2">
        <v>44371.821012891742</v>
      </c>
      <c r="D8500" s="2" t="str">
        <f t="shared" si="396"/>
        <v>UTC 2</v>
      </c>
      <c r="E8500" s="2" t="str">
        <f t="shared" si="397"/>
        <v xml:space="preserve"> 2</v>
      </c>
      <c r="F8500" s="2" t="str">
        <f t="shared" si="398"/>
        <v>2</v>
      </c>
    </row>
    <row r="8501" spans="1:6" x14ac:dyDescent="0.25">
      <c r="A8501">
        <v>195280</v>
      </c>
      <c r="B8501" t="s">
        <v>5</v>
      </c>
      <c r="C8501" s="2">
        <v>44315.294738782053</v>
      </c>
      <c r="D8501" s="2" t="str">
        <f t="shared" si="396"/>
        <v>UTC 2</v>
      </c>
      <c r="E8501" s="2" t="str">
        <f t="shared" si="397"/>
        <v xml:space="preserve"> 2</v>
      </c>
      <c r="F8501" s="2" t="str">
        <f t="shared" si="398"/>
        <v>2</v>
      </c>
    </row>
    <row r="8502" spans="1:6" x14ac:dyDescent="0.25">
      <c r="A8502">
        <v>195289</v>
      </c>
      <c r="B8502" t="s">
        <v>3</v>
      </c>
      <c r="C8502" s="2">
        <v>44399.045574501426</v>
      </c>
      <c r="D8502" s="2" t="str">
        <f t="shared" si="396"/>
        <v>UTC 3</v>
      </c>
      <c r="E8502" s="2" t="str">
        <f t="shared" si="397"/>
        <v xml:space="preserve"> 3</v>
      </c>
      <c r="F8502" s="2" t="str">
        <f t="shared" si="398"/>
        <v>3</v>
      </c>
    </row>
    <row r="8503" spans="1:6" x14ac:dyDescent="0.25">
      <c r="A8503">
        <v>195290</v>
      </c>
      <c r="B8503" t="s">
        <v>15</v>
      </c>
      <c r="C8503" s="2">
        <v>44371.613887642452</v>
      </c>
      <c r="D8503" s="2" t="str">
        <f t="shared" si="396"/>
        <v>UTC-1</v>
      </c>
      <c r="E8503" s="2" t="str">
        <f t="shared" si="397"/>
        <v>-1</v>
      </c>
      <c r="F8503" s="2" t="str">
        <f t="shared" si="398"/>
        <v>-1</v>
      </c>
    </row>
    <row r="8504" spans="1:6" x14ac:dyDescent="0.25">
      <c r="A8504">
        <v>195325</v>
      </c>
      <c r="B8504" t="s">
        <v>2</v>
      </c>
      <c r="C8504" s="2">
        <v>44376.049285826208</v>
      </c>
      <c r="D8504" s="2" t="str">
        <f t="shared" si="396"/>
        <v>UTC 1</v>
      </c>
      <c r="E8504" s="2" t="str">
        <f t="shared" si="397"/>
        <v xml:space="preserve"> 1</v>
      </c>
      <c r="F8504" s="2" t="str">
        <f t="shared" si="398"/>
        <v>1</v>
      </c>
    </row>
    <row r="8505" spans="1:6" x14ac:dyDescent="0.25">
      <c r="A8505">
        <v>195341</v>
      </c>
      <c r="B8505" t="s">
        <v>13</v>
      </c>
      <c r="C8505" s="2">
        <v>44345.679516132477</v>
      </c>
      <c r="D8505" s="2" t="str">
        <f t="shared" si="396"/>
        <v>UTC-5</v>
      </c>
      <c r="E8505" s="2" t="str">
        <f t="shared" si="397"/>
        <v>-5</v>
      </c>
      <c r="F8505" s="2" t="str">
        <f t="shared" si="398"/>
        <v>-5</v>
      </c>
    </row>
    <row r="8506" spans="1:6" x14ac:dyDescent="0.25">
      <c r="A8506">
        <v>195353</v>
      </c>
      <c r="B8506" t="s">
        <v>2</v>
      </c>
      <c r="C8506" s="2">
        <v>44331.527236965812</v>
      </c>
      <c r="D8506" s="2" t="str">
        <f t="shared" si="396"/>
        <v>UTC 1</v>
      </c>
      <c r="E8506" s="2" t="str">
        <f t="shared" si="397"/>
        <v xml:space="preserve"> 1</v>
      </c>
      <c r="F8506" s="2" t="str">
        <f t="shared" si="398"/>
        <v>1</v>
      </c>
    </row>
    <row r="8507" spans="1:6" x14ac:dyDescent="0.25">
      <c r="A8507">
        <v>195376</v>
      </c>
      <c r="B8507" t="s">
        <v>2</v>
      </c>
      <c r="C8507" s="2">
        <v>44374.574115420226</v>
      </c>
      <c r="D8507" s="2" t="str">
        <f t="shared" si="396"/>
        <v>UTC 1</v>
      </c>
      <c r="E8507" s="2" t="str">
        <f t="shared" si="397"/>
        <v xml:space="preserve"> 1</v>
      </c>
      <c r="F8507" s="2" t="str">
        <f t="shared" si="398"/>
        <v>1</v>
      </c>
    </row>
    <row r="8508" spans="1:6" x14ac:dyDescent="0.25">
      <c r="A8508">
        <v>195420</v>
      </c>
      <c r="B8508" t="s">
        <v>2</v>
      </c>
      <c r="C8508" s="2">
        <v>44307.8405980057</v>
      </c>
      <c r="D8508" s="2" t="str">
        <f t="shared" si="396"/>
        <v>UTC 1</v>
      </c>
      <c r="E8508" s="2" t="str">
        <f t="shared" si="397"/>
        <v xml:space="preserve"> 1</v>
      </c>
      <c r="F8508" s="2" t="str">
        <f t="shared" si="398"/>
        <v>1</v>
      </c>
    </row>
    <row r="8509" spans="1:6" x14ac:dyDescent="0.25">
      <c r="A8509">
        <v>195424</v>
      </c>
      <c r="B8509" t="s">
        <v>5</v>
      </c>
      <c r="C8509" s="2">
        <v>44296.51058678775</v>
      </c>
      <c r="D8509" s="2" t="str">
        <f t="shared" si="396"/>
        <v>UTC 2</v>
      </c>
      <c r="E8509" s="2" t="str">
        <f t="shared" si="397"/>
        <v xml:space="preserve"> 2</v>
      </c>
      <c r="F8509" s="2" t="str">
        <f t="shared" si="398"/>
        <v>2</v>
      </c>
    </row>
    <row r="8510" spans="1:6" x14ac:dyDescent="0.25">
      <c r="A8510">
        <v>195438</v>
      </c>
      <c r="B8510" t="s">
        <v>7</v>
      </c>
      <c r="C8510" s="2">
        <v>44330.326000000001</v>
      </c>
      <c r="D8510" s="2" t="str">
        <f t="shared" si="396"/>
        <v>UTC 0</v>
      </c>
      <c r="E8510" s="2" t="str">
        <f t="shared" si="397"/>
        <v xml:space="preserve"> 0</v>
      </c>
      <c r="F8510" s="2" t="str">
        <f t="shared" si="398"/>
        <v>0</v>
      </c>
    </row>
    <row r="8511" spans="1:6" x14ac:dyDescent="0.25">
      <c r="A8511">
        <v>195472</v>
      </c>
      <c r="B8511" t="s">
        <v>2</v>
      </c>
      <c r="C8511" s="2">
        <v>44344.534351780625</v>
      </c>
      <c r="D8511" s="2" t="str">
        <f t="shared" si="396"/>
        <v>UTC 1</v>
      </c>
      <c r="E8511" s="2" t="str">
        <f t="shared" si="397"/>
        <v xml:space="preserve"> 1</v>
      </c>
      <c r="F8511" s="2" t="str">
        <f t="shared" si="398"/>
        <v>1</v>
      </c>
    </row>
    <row r="8512" spans="1:6" x14ac:dyDescent="0.25">
      <c r="A8512">
        <v>195480</v>
      </c>
      <c r="B8512" t="s">
        <v>7</v>
      </c>
      <c r="C8512" s="2">
        <v>44291.219325819082</v>
      </c>
      <c r="D8512" s="2" t="str">
        <f t="shared" si="396"/>
        <v>UTC 0</v>
      </c>
      <c r="E8512" s="2" t="str">
        <f t="shared" si="397"/>
        <v xml:space="preserve"> 0</v>
      </c>
      <c r="F8512" s="2" t="str">
        <f t="shared" si="398"/>
        <v>0</v>
      </c>
    </row>
    <row r="8513" spans="1:6" x14ac:dyDescent="0.25">
      <c r="A8513">
        <v>195482</v>
      </c>
      <c r="B8513" t="s">
        <v>3</v>
      </c>
      <c r="C8513" s="2">
        <v>44342.216049964387</v>
      </c>
      <c r="D8513" s="2" t="str">
        <f t="shared" si="396"/>
        <v>UTC 3</v>
      </c>
      <c r="E8513" s="2" t="str">
        <f t="shared" si="397"/>
        <v xml:space="preserve"> 3</v>
      </c>
      <c r="F8513" s="2" t="str">
        <f t="shared" si="398"/>
        <v>3</v>
      </c>
    </row>
    <row r="8514" spans="1:6" x14ac:dyDescent="0.25">
      <c r="A8514">
        <v>195504</v>
      </c>
      <c r="B8514" t="s">
        <v>5</v>
      </c>
      <c r="C8514" s="2">
        <v>44312.996749180915</v>
      </c>
      <c r="D8514" s="2" t="str">
        <f t="shared" si="396"/>
        <v>UTC 2</v>
      </c>
      <c r="E8514" s="2" t="str">
        <f t="shared" si="397"/>
        <v xml:space="preserve"> 2</v>
      </c>
      <c r="F8514" s="2" t="str">
        <f t="shared" si="398"/>
        <v>2</v>
      </c>
    </row>
    <row r="8515" spans="1:6" x14ac:dyDescent="0.25">
      <c r="A8515">
        <v>195519</v>
      </c>
      <c r="B8515" t="s">
        <v>3</v>
      </c>
      <c r="C8515" s="2">
        <v>44372.578517307695</v>
      </c>
      <c r="D8515" s="2" t="str">
        <f t="shared" ref="D8515:D8578" si="399">SUBSTITUTE(B8515,"+"," ")</f>
        <v>UTC 3</v>
      </c>
      <c r="E8515" s="2" t="str">
        <f t="shared" ref="E8515:E8578" si="400">RIGHT(D8515,2)</f>
        <v xml:space="preserve"> 3</v>
      </c>
      <c r="F8515" s="2" t="str">
        <f t="shared" ref="F8515:F8578" si="401">TRIM(E8515)</f>
        <v>3</v>
      </c>
    </row>
    <row r="8516" spans="1:6" x14ac:dyDescent="0.25">
      <c r="A8516">
        <v>195597</v>
      </c>
      <c r="B8516" t="s">
        <v>20</v>
      </c>
      <c r="C8516" s="2">
        <v>44345.219997542736</v>
      </c>
      <c r="D8516" s="2" t="str">
        <f t="shared" si="399"/>
        <v>UTC-6</v>
      </c>
      <c r="E8516" s="2" t="str">
        <f t="shared" si="400"/>
        <v>-6</v>
      </c>
      <c r="F8516" s="2" t="str">
        <f t="shared" si="401"/>
        <v>-6</v>
      </c>
    </row>
    <row r="8517" spans="1:6" x14ac:dyDescent="0.25">
      <c r="A8517">
        <v>195631</v>
      </c>
      <c r="B8517" t="s">
        <v>3</v>
      </c>
      <c r="C8517" s="2">
        <v>44298.943929344736</v>
      </c>
      <c r="D8517" s="2" t="str">
        <f t="shared" si="399"/>
        <v>UTC 3</v>
      </c>
      <c r="E8517" s="2" t="str">
        <f t="shared" si="400"/>
        <v xml:space="preserve"> 3</v>
      </c>
      <c r="F8517" s="2" t="str">
        <f t="shared" si="401"/>
        <v>3</v>
      </c>
    </row>
    <row r="8518" spans="1:6" x14ac:dyDescent="0.25">
      <c r="A8518">
        <v>195656</v>
      </c>
      <c r="B8518" t="s">
        <v>2</v>
      </c>
      <c r="C8518" s="2">
        <v>44323.527520263531</v>
      </c>
      <c r="D8518" s="2" t="str">
        <f t="shared" si="399"/>
        <v>UTC 1</v>
      </c>
      <c r="E8518" s="2" t="str">
        <f t="shared" si="400"/>
        <v xml:space="preserve"> 1</v>
      </c>
      <c r="F8518" s="2" t="str">
        <f t="shared" si="401"/>
        <v>1</v>
      </c>
    </row>
    <row r="8519" spans="1:6" x14ac:dyDescent="0.25">
      <c r="A8519">
        <v>195667</v>
      </c>
      <c r="B8519" t="s">
        <v>7</v>
      </c>
      <c r="C8519" s="2">
        <v>44312.40095690883</v>
      </c>
      <c r="D8519" s="2" t="str">
        <f t="shared" si="399"/>
        <v>UTC 0</v>
      </c>
      <c r="E8519" s="2" t="str">
        <f t="shared" si="400"/>
        <v xml:space="preserve"> 0</v>
      </c>
      <c r="F8519" s="2" t="str">
        <f t="shared" si="401"/>
        <v>0</v>
      </c>
    </row>
    <row r="8520" spans="1:6" x14ac:dyDescent="0.25">
      <c r="A8520">
        <v>195781</v>
      </c>
      <c r="B8520" t="s">
        <v>7</v>
      </c>
      <c r="C8520" s="2">
        <v>44308.573589957268</v>
      </c>
      <c r="D8520" s="2" t="str">
        <f t="shared" si="399"/>
        <v>UTC 0</v>
      </c>
      <c r="E8520" s="2" t="str">
        <f t="shared" si="400"/>
        <v xml:space="preserve"> 0</v>
      </c>
      <c r="F8520" s="2" t="str">
        <f t="shared" si="401"/>
        <v>0</v>
      </c>
    </row>
    <row r="8521" spans="1:6" x14ac:dyDescent="0.25">
      <c r="A8521">
        <v>195799</v>
      </c>
      <c r="B8521" t="s">
        <v>7</v>
      </c>
      <c r="C8521" s="2">
        <v>44309.592116631058</v>
      </c>
      <c r="D8521" s="2" t="str">
        <f t="shared" si="399"/>
        <v>UTC 0</v>
      </c>
      <c r="E8521" s="2" t="str">
        <f t="shared" si="400"/>
        <v xml:space="preserve"> 0</v>
      </c>
      <c r="F8521" s="2" t="str">
        <f t="shared" si="401"/>
        <v>0</v>
      </c>
    </row>
    <row r="8522" spans="1:6" x14ac:dyDescent="0.25">
      <c r="A8522">
        <v>195812</v>
      </c>
      <c r="B8522" t="s">
        <v>9</v>
      </c>
      <c r="C8522" s="2">
        <v>44291.385892735045</v>
      </c>
      <c r="D8522" s="2" t="str">
        <f t="shared" si="399"/>
        <v>UTC 6</v>
      </c>
      <c r="E8522" s="2" t="str">
        <f t="shared" si="400"/>
        <v xml:space="preserve"> 6</v>
      </c>
      <c r="F8522" s="2" t="str">
        <f t="shared" si="401"/>
        <v>6</v>
      </c>
    </row>
    <row r="8523" spans="1:6" x14ac:dyDescent="0.25">
      <c r="A8523">
        <v>195832</v>
      </c>
      <c r="B8523" t="s">
        <v>3</v>
      </c>
      <c r="C8523" s="2">
        <v>44358.535035398862</v>
      </c>
      <c r="D8523" s="2" t="str">
        <f t="shared" si="399"/>
        <v>UTC 3</v>
      </c>
      <c r="E8523" s="2" t="str">
        <f t="shared" si="400"/>
        <v xml:space="preserve"> 3</v>
      </c>
      <c r="F8523" s="2" t="str">
        <f t="shared" si="401"/>
        <v>3</v>
      </c>
    </row>
    <row r="8524" spans="1:6" x14ac:dyDescent="0.25">
      <c r="A8524">
        <v>195847</v>
      </c>
      <c r="B8524" t="s">
        <v>7</v>
      </c>
      <c r="C8524" s="2">
        <v>44359.524689245016</v>
      </c>
      <c r="D8524" s="2" t="str">
        <f t="shared" si="399"/>
        <v>UTC 0</v>
      </c>
      <c r="E8524" s="2" t="str">
        <f t="shared" si="400"/>
        <v xml:space="preserve"> 0</v>
      </c>
      <c r="F8524" s="2" t="str">
        <f t="shared" si="401"/>
        <v>0</v>
      </c>
    </row>
    <row r="8525" spans="1:6" x14ac:dyDescent="0.25">
      <c r="A8525">
        <v>195852</v>
      </c>
      <c r="B8525" t="s">
        <v>5</v>
      </c>
      <c r="C8525" s="2">
        <v>44345.410872435896</v>
      </c>
      <c r="D8525" s="2" t="str">
        <f t="shared" si="399"/>
        <v>UTC 2</v>
      </c>
      <c r="E8525" s="2" t="str">
        <f t="shared" si="400"/>
        <v xml:space="preserve"> 2</v>
      </c>
      <c r="F8525" s="2" t="str">
        <f t="shared" si="401"/>
        <v>2</v>
      </c>
    </row>
    <row r="8526" spans="1:6" x14ac:dyDescent="0.25">
      <c r="A8526">
        <v>195885</v>
      </c>
      <c r="B8526" t="s">
        <v>2</v>
      </c>
      <c r="C8526" s="2">
        <v>44372.590721438748</v>
      </c>
      <c r="D8526" s="2" t="str">
        <f t="shared" si="399"/>
        <v>UTC 1</v>
      </c>
      <c r="E8526" s="2" t="str">
        <f t="shared" si="400"/>
        <v xml:space="preserve"> 1</v>
      </c>
      <c r="F8526" s="2" t="str">
        <f t="shared" si="401"/>
        <v>1</v>
      </c>
    </row>
    <row r="8527" spans="1:6" x14ac:dyDescent="0.25">
      <c r="A8527">
        <v>195903</v>
      </c>
      <c r="B8527" t="s">
        <v>7</v>
      </c>
      <c r="C8527" s="2">
        <v>44307.48728625357</v>
      </c>
      <c r="D8527" s="2" t="str">
        <f t="shared" si="399"/>
        <v>UTC 0</v>
      </c>
      <c r="E8527" s="2" t="str">
        <f t="shared" si="400"/>
        <v xml:space="preserve"> 0</v>
      </c>
      <c r="F8527" s="2" t="str">
        <f t="shared" si="401"/>
        <v>0</v>
      </c>
    </row>
    <row r="8528" spans="1:6" x14ac:dyDescent="0.25">
      <c r="A8528">
        <v>195980</v>
      </c>
      <c r="B8528" t="s">
        <v>6</v>
      </c>
      <c r="C8528" s="2">
        <v>44310.693443910255</v>
      </c>
      <c r="D8528" s="2" t="str">
        <f t="shared" si="399"/>
        <v>UTC 4</v>
      </c>
      <c r="E8528" s="2" t="str">
        <f t="shared" si="400"/>
        <v xml:space="preserve"> 4</v>
      </c>
      <c r="F8528" s="2" t="str">
        <f t="shared" si="401"/>
        <v>4</v>
      </c>
    </row>
    <row r="8529" spans="1:6" x14ac:dyDescent="0.25">
      <c r="A8529">
        <v>195991</v>
      </c>
      <c r="B8529" t="s">
        <v>18</v>
      </c>
      <c r="C8529" s="2">
        <v>44371.572402670936</v>
      </c>
      <c r="D8529" s="2" t="str">
        <f t="shared" si="399"/>
        <v>UTC-4</v>
      </c>
      <c r="E8529" s="2" t="str">
        <f t="shared" si="400"/>
        <v>-4</v>
      </c>
      <c r="F8529" s="2" t="str">
        <f t="shared" si="401"/>
        <v>-4</v>
      </c>
    </row>
    <row r="8530" spans="1:6" x14ac:dyDescent="0.25">
      <c r="A8530">
        <v>195995</v>
      </c>
      <c r="B8530" t="s">
        <v>12</v>
      </c>
      <c r="C8530" s="2">
        <v>44299.845624501424</v>
      </c>
      <c r="D8530" s="2" t="str">
        <f t="shared" si="399"/>
        <v>UTC 7</v>
      </c>
      <c r="E8530" s="2" t="str">
        <f t="shared" si="400"/>
        <v xml:space="preserve"> 7</v>
      </c>
      <c r="F8530" s="2" t="str">
        <f t="shared" si="401"/>
        <v>7</v>
      </c>
    </row>
    <row r="8531" spans="1:6" x14ac:dyDescent="0.25">
      <c r="A8531">
        <v>196010</v>
      </c>
      <c r="B8531" t="s">
        <v>2</v>
      </c>
      <c r="C8531" s="2">
        <v>44380.516013817658</v>
      </c>
      <c r="D8531" s="2" t="str">
        <f t="shared" si="399"/>
        <v>UTC 1</v>
      </c>
      <c r="E8531" s="2" t="str">
        <f t="shared" si="400"/>
        <v xml:space="preserve"> 1</v>
      </c>
      <c r="F8531" s="2" t="str">
        <f t="shared" si="401"/>
        <v>1</v>
      </c>
    </row>
    <row r="8532" spans="1:6" x14ac:dyDescent="0.25">
      <c r="A8532">
        <v>196024</v>
      </c>
      <c r="B8532" t="s">
        <v>3</v>
      </c>
      <c r="C8532" s="2">
        <v>44353.230300641029</v>
      </c>
      <c r="D8532" s="2" t="str">
        <f t="shared" si="399"/>
        <v>UTC 3</v>
      </c>
      <c r="E8532" s="2" t="str">
        <f t="shared" si="400"/>
        <v xml:space="preserve"> 3</v>
      </c>
      <c r="F8532" s="2" t="str">
        <f t="shared" si="401"/>
        <v>3</v>
      </c>
    </row>
    <row r="8533" spans="1:6" x14ac:dyDescent="0.25">
      <c r="A8533">
        <v>196054</v>
      </c>
      <c r="B8533" t="s">
        <v>2</v>
      </c>
      <c r="C8533" s="2">
        <v>44310.68334807692</v>
      </c>
      <c r="D8533" s="2" t="str">
        <f t="shared" si="399"/>
        <v>UTC 1</v>
      </c>
      <c r="E8533" s="2" t="str">
        <f t="shared" si="400"/>
        <v xml:space="preserve"> 1</v>
      </c>
      <c r="F8533" s="2" t="str">
        <f t="shared" si="401"/>
        <v>1</v>
      </c>
    </row>
    <row r="8534" spans="1:6" x14ac:dyDescent="0.25">
      <c r="A8534">
        <v>196056</v>
      </c>
      <c r="B8534" t="s">
        <v>2</v>
      </c>
      <c r="C8534" s="2">
        <v>44319.806634188033</v>
      </c>
      <c r="D8534" s="2" t="str">
        <f t="shared" si="399"/>
        <v>UTC 1</v>
      </c>
      <c r="E8534" s="2" t="str">
        <f t="shared" si="400"/>
        <v xml:space="preserve"> 1</v>
      </c>
      <c r="F8534" s="2" t="str">
        <f t="shared" si="401"/>
        <v>1</v>
      </c>
    </row>
    <row r="8535" spans="1:6" x14ac:dyDescent="0.25">
      <c r="A8535">
        <v>196110</v>
      </c>
      <c r="B8535" t="s">
        <v>2</v>
      </c>
      <c r="C8535" s="2">
        <v>44295.138668874635</v>
      </c>
      <c r="D8535" s="2" t="str">
        <f t="shared" si="399"/>
        <v>UTC 1</v>
      </c>
      <c r="E8535" s="2" t="str">
        <f t="shared" si="400"/>
        <v xml:space="preserve"> 1</v>
      </c>
      <c r="F8535" s="2" t="str">
        <f t="shared" si="401"/>
        <v>1</v>
      </c>
    </row>
    <row r="8536" spans="1:6" x14ac:dyDescent="0.25">
      <c r="A8536">
        <v>196116</v>
      </c>
      <c r="B8536" t="s">
        <v>7</v>
      </c>
      <c r="C8536" s="2">
        <v>44388.101402492874</v>
      </c>
      <c r="D8536" s="2" t="str">
        <f t="shared" si="399"/>
        <v>UTC 0</v>
      </c>
      <c r="E8536" s="2" t="str">
        <f t="shared" si="400"/>
        <v xml:space="preserve"> 0</v>
      </c>
      <c r="F8536" s="2" t="str">
        <f t="shared" si="401"/>
        <v>0</v>
      </c>
    </row>
    <row r="8537" spans="1:6" x14ac:dyDescent="0.25">
      <c r="A8537">
        <v>196167</v>
      </c>
      <c r="B8537" t="s">
        <v>2</v>
      </c>
      <c r="C8537" s="2">
        <v>44426.853999999999</v>
      </c>
      <c r="D8537" s="2" t="str">
        <f t="shared" si="399"/>
        <v>UTC 1</v>
      </c>
      <c r="E8537" s="2" t="str">
        <f t="shared" si="400"/>
        <v xml:space="preserve"> 1</v>
      </c>
      <c r="F8537" s="2" t="str">
        <f t="shared" si="401"/>
        <v>1</v>
      </c>
    </row>
    <row r="8538" spans="1:6" x14ac:dyDescent="0.25">
      <c r="A8538">
        <v>196169</v>
      </c>
      <c r="B8538" t="s">
        <v>5</v>
      </c>
      <c r="C8538" s="2">
        <v>44313.272606908831</v>
      </c>
      <c r="D8538" s="2" t="str">
        <f t="shared" si="399"/>
        <v>UTC 2</v>
      </c>
      <c r="E8538" s="2" t="str">
        <f t="shared" si="400"/>
        <v xml:space="preserve"> 2</v>
      </c>
      <c r="F8538" s="2" t="str">
        <f t="shared" si="401"/>
        <v>2</v>
      </c>
    </row>
    <row r="8539" spans="1:6" x14ac:dyDescent="0.25">
      <c r="A8539">
        <v>196205</v>
      </c>
      <c r="B8539" t="s">
        <v>7</v>
      </c>
      <c r="C8539" s="2">
        <v>44406.907313141026</v>
      </c>
      <c r="D8539" s="2" t="str">
        <f t="shared" si="399"/>
        <v>UTC 0</v>
      </c>
      <c r="E8539" s="2" t="str">
        <f t="shared" si="400"/>
        <v xml:space="preserve"> 0</v>
      </c>
      <c r="F8539" s="2" t="str">
        <f t="shared" si="401"/>
        <v>0</v>
      </c>
    </row>
    <row r="8540" spans="1:6" x14ac:dyDescent="0.25">
      <c r="A8540">
        <v>196259</v>
      </c>
      <c r="B8540" t="s">
        <v>12</v>
      </c>
      <c r="C8540" s="2">
        <v>44345.1709758547</v>
      </c>
      <c r="D8540" s="2" t="str">
        <f t="shared" si="399"/>
        <v>UTC 7</v>
      </c>
      <c r="E8540" s="2" t="str">
        <f t="shared" si="400"/>
        <v xml:space="preserve"> 7</v>
      </c>
      <c r="F8540" s="2" t="str">
        <f t="shared" si="401"/>
        <v>7</v>
      </c>
    </row>
    <row r="8541" spans="1:6" x14ac:dyDescent="0.25">
      <c r="A8541">
        <v>196279</v>
      </c>
      <c r="B8541" t="s">
        <v>2</v>
      </c>
      <c r="C8541" s="2">
        <v>44403.482670975784</v>
      </c>
      <c r="D8541" s="2" t="str">
        <f t="shared" si="399"/>
        <v>UTC 1</v>
      </c>
      <c r="E8541" s="2" t="str">
        <f t="shared" si="400"/>
        <v xml:space="preserve"> 1</v>
      </c>
      <c r="F8541" s="2" t="str">
        <f t="shared" si="401"/>
        <v>1</v>
      </c>
    </row>
    <row r="8542" spans="1:6" x14ac:dyDescent="0.25">
      <c r="A8542">
        <v>196321</v>
      </c>
      <c r="B8542" t="s">
        <v>5</v>
      </c>
      <c r="C8542" s="2">
        <v>44371.333202670939</v>
      </c>
      <c r="D8542" s="2" t="str">
        <f t="shared" si="399"/>
        <v>UTC 2</v>
      </c>
      <c r="E8542" s="2" t="str">
        <f t="shared" si="400"/>
        <v xml:space="preserve"> 2</v>
      </c>
      <c r="F8542" s="2" t="str">
        <f t="shared" si="401"/>
        <v>2</v>
      </c>
    </row>
    <row r="8543" spans="1:6" x14ac:dyDescent="0.25">
      <c r="A8543">
        <v>196342</v>
      </c>
      <c r="B8543" t="s">
        <v>5</v>
      </c>
      <c r="C8543" s="2">
        <v>44309.162873326211</v>
      </c>
      <c r="D8543" s="2" t="str">
        <f t="shared" si="399"/>
        <v>UTC 2</v>
      </c>
      <c r="E8543" s="2" t="str">
        <f t="shared" si="400"/>
        <v xml:space="preserve"> 2</v>
      </c>
      <c r="F8543" s="2" t="str">
        <f t="shared" si="401"/>
        <v>2</v>
      </c>
    </row>
    <row r="8544" spans="1:6" x14ac:dyDescent="0.25">
      <c r="A8544">
        <v>196365</v>
      </c>
      <c r="B8544" t="s">
        <v>3</v>
      </c>
      <c r="C8544" s="2">
        <v>44307.042644337605</v>
      </c>
      <c r="D8544" s="2" t="str">
        <f t="shared" si="399"/>
        <v>UTC 3</v>
      </c>
      <c r="E8544" s="2" t="str">
        <f t="shared" si="400"/>
        <v xml:space="preserve"> 3</v>
      </c>
      <c r="F8544" s="2" t="str">
        <f t="shared" si="401"/>
        <v>3</v>
      </c>
    </row>
    <row r="8545" spans="1:6" x14ac:dyDescent="0.25">
      <c r="A8545">
        <v>196386</v>
      </c>
      <c r="B8545" t="s">
        <v>11</v>
      </c>
      <c r="C8545" s="2">
        <v>44373.822476353278</v>
      </c>
      <c r="D8545" s="2" t="str">
        <f t="shared" si="399"/>
        <v>UTC-7</v>
      </c>
      <c r="E8545" s="2" t="str">
        <f t="shared" si="400"/>
        <v>-7</v>
      </c>
      <c r="F8545" s="2" t="str">
        <f t="shared" si="401"/>
        <v>-7</v>
      </c>
    </row>
    <row r="8546" spans="1:6" x14ac:dyDescent="0.25">
      <c r="A8546">
        <v>196445</v>
      </c>
      <c r="B8546" t="s">
        <v>2</v>
      </c>
      <c r="C8546" s="2">
        <v>44310.860938141028</v>
      </c>
      <c r="D8546" s="2" t="str">
        <f t="shared" si="399"/>
        <v>UTC 1</v>
      </c>
      <c r="E8546" s="2" t="str">
        <f t="shared" si="400"/>
        <v xml:space="preserve"> 1</v>
      </c>
      <c r="F8546" s="2" t="str">
        <f t="shared" si="401"/>
        <v>1</v>
      </c>
    </row>
    <row r="8547" spans="1:6" x14ac:dyDescent="0.25">
      <c r="A8547">
        <v>196502</v>
      </c>
      <c r="B8547" t="s">
        <v>2</v>
      </c>
      <c r="C8547" s="2">
        <v>44338.195610541312</v>
      </c>
      <c r="D8547" s="2" t="str">
        <f t="shared" si="399"/>
        <v>UTC 1</v>
      </c>
      <c r="E8547" s="2" t="str">
        <f t="shared" si="400"/>
        <v xml:space="preserve"> 1</v>
      </c>
      <c r="F8547" s="2" t="str">
        <f t="shared" si="401"/>
        <v>1</v>
      </c>
    </row>
    <row r="8548" spans="1:6" x14ac:dyDescent="0.25">
      <c r="A8548">
        <v>196524</v>
      </c>
      <c r="B8548" t="s">
        <v>7</v>
      </c>
      <c r="C8548" s="2">
        <v>44309.055178881768</v>
      </c>
      <c r="D8548" s="2" t="str">
        <f t="shared" si="399"/>
        <v>UTC 0</v>
      </c>
      <c r="E8548" s="2" t="str">
        <f t="shared" si="400"/>
        <v xml:space="preserve"> 0</v>
      </c>
      <c r="F8548" s="2" t="str">
        <f t="shared" si="401"/>
        <v>0</v>
      </c>
    </row>
    <row r="8549" spans="1:6" x14ac:dyDescent="0.25">
      <c r="A8549">
        <v>196525</v>
      </c>
      <c r="B8549" t="s">
        <v>8</v>
      </c>
      <c r="C8549" s="2">
        <v>44307.784405733619</v>
      </c>
      <c r="D8549" s="2" t="str">
        <f t="shared" si="399"/>
        <v>UTC 5</v>
      </c>
      <c r="E8549" s="2" t="str">
        <f t="shared" si="400"/>
        <v xml:space="preserve"> 5</v>
      </c>
      <c r="F8549" s="2" t="str">
        <f t="shared" si="401"/>
        <v>5</v>
      </c>
    </row>
    <row r="8550" spans="1:6" x14ac:dyDescent="0.25">
      <c r="A8550">
        <v>196528</v>
      </c>
      <c r="B8550" t="s">
        <v>5</v>
      </c>
      <c r="C8550" s="2">
        <v>44417.53</v>
      </c>
      <c r="D8550" s="2" t="str">
        <f t="shared" si="399"/>
        <v>UTC 2</v>
      </c>
      <c r="E8550" s="2" t="str">
        <f t="shared" si="400"/>
        <v xml:space="preserve"> 2</v>
      </c>
      <c r="F8550" s="2" t="str">
        <f t="shared" si="401"/>
        <v>2</v>
      </c>
    </row>
    <row r="8551" spans="1:6" x14ac:dyDescent="0.25">
      <c r="A8551">
        <v>196538</v>
      </c>
      <c r="B8551" t="s">
        <v>5</v>
      </c>
      <c r="C8551" s="2">
        <v>44307.544478133896</v>
      </c>
      <c r="D8551" s="2" t="str">
        <f t="shared" si="399"/>
        <v>UTC 2</v>
      </c>
      <c r="E8551" s="2" t="str">
        <f t="shared" si="400"/>
        <v xml:space="preserve"> 2</v>
      </c>
      <c r="F8551" s="2" t="str">
        <f t="shared" si="401"/>
        <v>2</v>
      </c>
    </row>
    <row r="8552" spans="1:6" x14ac:dyDescent="0.25">
      <c r="A8552">
        <v>196644</v>
      </c>
      <c r="B8552" t="s">
        <v>2</v>
      </c>
      <c r="C8552" s="2">
        <v>44292.441740883194</v>
      </c>
      <c r="D8552" s="2" t="str">
        <f t="shared" si="399"/>
        <v>UTC 1</v>
      </c>
      <c r="E8552" s="2" t="str">
        <f t="shared" si="400"/>
        <v xml:space="preserve"> 1</v>
      </c>
      <c r="F8552" s="2" t="str">
        <f t="shared" si="401"/>
        <v>1</v>
      </c>
    </row>
    <row r="8553" spans="1:6" x14ac:dyDescent="0.25">
      <c r="A8553">
        <v>196663</v>
      </c>
      <c r="B8553" t="s">
        <v>2</v>
      </c>
      <c r="C8553" s="2">
        <v>44316.423239316238</v>
      </c>
      <c r="D8553" s="2" t="str">
        <f t="shared" si="399"/>
        <v>UTC 1</v>
      </c>
      <c r="E8553" s="2" t="str">
        <f t="shared" si="400"/>
        <v xml:space="preserve"> 1</v>
      </c>
      <c r="F8553" s="2" t="str">
        <f t="shared" si="401"/>
        <v>1</v>
      </c>
    </row>
    <row r="8554" spans="1:6" x14ac:dyDescent="0.25">
      <c r="A8554">
        <v>196733</v>
      </c>
      <c r="B8554" t="s">
        <v>7</v>
      </c>
      <c r="C8554" s="2">
        <v>44314.801120762109</v>
      </c>
      <c r="D8554" s="2" t="str">
        <f t="shared" si="399"/>
        <v>UTC 0</v>
      </c>
      <c r="E8554" s="2" t="str">
        <f t="shared" si="400"/>
        <v xml:space="preserve"> 0</v>
      </c>
      <c r="F8554" s="2" t="str">
        <f t="shared" si="401"/>
        <v>0</v>
      </c>
    </row>
    <row r="8555" spans="1:6" x14ac:dyDescent="0.25">
      <c r="A8555">
        <v>196741</v>
      </c>
      <c r="B8555" t="s">
        <v>7</v>
      </c>
      <c r="C8555" s="2">
        <v>44346.166575641022</v>
      </c>
      <c r="D8555" s="2" t="str">
        <f t="shared" si="399"/>
        <v>UTC 0</v>
      </c>
      <c r="E8555" s="2" t="str">
        <f t="shared" si="400"/>
        <v xml:space="preserve"> 0</v>
      </c>
      <c r="F8555" s="2" t="str">
        <f t="shared" si="401"/>
        <v>0</v>
      </c>
    </row>
    <row r="8556" spans="1:6" x14ac:dyDescent="0.25">
      <c r="A8556">
        <v>196755</v>
      </c>
      <c r="B8556" t="s">
        <v>2</v>
      </c>
      <c r="C8556" s="2">
        <v>44342.940751103997</v>
      </c>
      <c r="D8556" s="2" t="str">
        <f t="shared" si="399"/>
        <v>UTC 1</v>
      </c>
      <c r="E8556" s="2" t="str">
        <f t="shared" si="400"/>
        <v xml:space="preserve"> 1</v>
      </c>
      <c r="F8556" s="2" t="str">
        <f t="shared" si="401"/>
        <v>1</v>
      </c>
    </row>
    <row r="8557" spans="1:6" x14ac:dyDescent="0.25">
      <c r="A8557">
        <v>196771</v>
      </c>
      <c r="B8557" t="s">
        <v>11</v>
      </c>
      <c r="C8557" s="2">
        <v>44303.731321260682</v>
      </c>
      <c r="D8557" s="2" t="str">
        <f t="shared" si="399"/>
        <v>UTC-7</v>
      </c>
      <c r="E8557" s="2" t="str">
        <f t="shared" si="400"/>
        <v>-7</v>
      </c>
      <c r="F8557" s="2" t="str">
        <f t="shared" si="401"/>
        <v>-7</v>
      </c>
    </row>
    <row r="8558" spans="1:6" x14ac:dyDescent="0.25">
      <c r="A8558">
        <v>196804</v>
      </c>
      <c r="B8558" t="s">
        <v>7</v>
      </c>
      <c r="C8558" s="2">
        <v>44361.122371937323</v>
      </c>
      <c r="D8558" s="2" t="str">
        <f t="shared" si="399"/>
        <v>UTC 0</v>
      </c>
      <c r="E8558" s="2" t="str">
        <f t="shared" si="400"/>
        <v xml:space="preserve"> 0</v>
      </c>
      <c r="F8558" s="2" t="str">
        <f t="shared" si="401"/>
        <v>0</v>
      </c>
    </row>
    <row r="8559" spans="1:6" x14ac:dyDescent="0.25">
      <c r="A8559">
        <v>196808</v>
      </c>
      <c r="B8559" t="s">
        <v>2</v>
      </c>
      <c r="C8559" s="2">
        <v>44296.570858012819</v>
      </c>
      <c r="D8559" s="2" t="str">
        <f t="shared" si="399"/>
        <v>UTC 1</v>
      </c>
      <c r="E8559" s="2" t="str">
        <f t="shared" si="400"/>
        <v xml:space="preserve"> 1</v>
      </c>
      <c r="F8559" s="2" t="str">
        <f t="shared" si="401"/>
        <v>1</v>
      </c>
    </row>
    <row r="8560" spans="1:6" x14ac:dyDescent="0.25">
      <c r="A8560">
        <v>196827</v>
      </c>
      <c r="B8560" t="s">
        <v>5</v>
      </c>
      <c r="C8560" s="2">
        <v>44330.351192948721</v>
      </c>
      <c r="D8560" s="2" t="str">
        <f t="shared" si="399"/>
        <v>UTC 2</v>
      </c>
      <c r="E8560" s="2" t="str">
        <f t="shared" si="400"/>
        <v xml:space="preserve"> 2</v>
      </c>
      <c r="F8560" s="2" t="str">
        <f t="shared" si="401"/>
        <v>2</v>
      </c>
    </row>
    <row r="8561" spans="1:6" x14ac:dyDescent="0.25">
      <c r="A8561">
        <v>196853</v>
      </c>
      <c r="B8561" t="s">
        <v>11</v>
      </c>
      <c r="C8561" s="2">
        <v>44312.317105733622</v>
      </c>
      <c r="D8561" s="2" t="str">
        <f t="shared" si="399"/>
        <v>UTC-7</v>
      </c>
      <c r="E8561" s="2" t="str">
        <f t="shared" si="400"/>
        <v>-7</v>
      </c>
      <c r="F8561" s="2" t="str">
        <f t="shared" si="401"/>
        <v>-7</v>
      </c>
    </row>
    <row r="8562" spans="1:6" x14ac:dyDescent="0.25">
      <c r="A8562">
        <v>196897</v>
      </c>
      <c r="B8562" t="s">
        <v>3</v>
      </c>
      <c r="C8562" s="2">
        <v>44316.776920085475</v>
      </c>
      <c r="D8562" s="2" t="str">
        <f t="shared" si="399"/>
        <v>UTC 3</v>
      </c>
      <c r="E8562" s="2" t="str">
        <f t="shared" si="400"/>
        <v xml:space="preserve"> 3</v>
      </c>
      <c r="F8562" s="2" t="str">
        <f t="shared" si="401"/>
        <v>3</v>
      </c>
    </row>
    <row r="8563" spans="1:6" x14ac:dyDescent="0.25">
      <c r="A8563">
        <v>196922</v>
      </c>
      <c r="B8563" t="s">
        <v>5</v>
      </c>
      <c r="C8563" s="2">
        <v>44335.198914921653</v>
      </c>
      <c r="D8563" s="2" t="str">
        <f t="shared" si="399"/>
        <v>UTC 2</v>
      </c>
      <c r="E8563" s="2" t="str">
        <f t="shared" si="400"/>
        <v xml:space="preserve"> 2</v>
      </c>
      <c r="F8563" s="2" t="str">
        <f t="shared" si="401"/>
        <v>2</v>
      </c>
    </row>
    <row r="8564" spans="1:6" x14ac:dyDescent="0.25">
      <c r="A8564">
        <v>196947</v>
      </c>
      <c r="B8564" t="s">
        <v>2</v>
      </c>
      <c r="C8564" s="2">
        <v>44323.259443447292</v>
      </c>
      <c r="D8564" s="2" t="str">
        <f t="shared" si="399"/>
        <v>UTC 1</v>
      </c>
      <c r="E8564" s="2" t="str">
        <f t="shared" si="400"/>
        <v xml:space="preserve"> 1</v>
      </c>
      <c r="F8564" s="2" t="str">
        <f t="shared" si="401"/>
        <v>1</v>
      </c>
    </row>
    <row r="8565" spans="1:6" x14ac:dyDescent="0.25">
      <c r="A8565">
        <v>196952</v>
      </c>
      <c r="B8565" t="s">
        <v>12</v>
      </c>
      <c r="C8565" s="2">
        <v>44300.381000000001</v>
      </c>
      <c r="D8565" s="2" t="str">
        <f t="shared" si="399"/>
        <v>UTC 7</v>
      </c>
      <c r="E8565" s="2" t="str">
        <f t="shared" si="400"/>
        <v xml:space="preserve"> 7</v>
      </c>
      <c r="F8565" s="2" t="str">
        <f t="shared" si="401"/>
        <v>7</v>
      </c>
    </row>
    <row r="8566" spans="1:6" x14ac:dyDescent="0.25">
      <c r="A8566">
        <v>196958</v>
      </c>
      <c r="B8566" t="s">
        <v>2</v>
      </c>
      <c r="C8566" s="2">
        <v>44323.515580235049</v>
      </c>
      <c r="D8566" s="2" t="str">
        <f t="shared" si="399"/>
        <v>UTC 1</v>
      </c>
      <c r="E8566" s="2" t="str">
        <f t="shared" si="400"/>
        <v xml:space="preserve"> 1</v>
      </c>
      <c r="F8566" s="2" t="str">
        <f t="shared" si="401"/>
        <v>1</v>
      </c>
    </row>
    <row r="8567" spans="1:6" x14ac:dyDescent="0.25">
      <c r="A8567">
        <v>196965</v>
      </c>
      <c r="B8567" t="s">
        <v>9</v>
      </c>
      <c r="C8567" s="2">
        <v>44344.078411004273</v>
      </c>
      <c r="D8567" s="2" t="str">
        <f t="shared" si="399"/>
        <v>UTC 6</v>
      </c>
      <c r="E8567" s="2" t="str">
        <f t="shared" si="400"/>
        <v xml:space="preserve"> 6</v>
      </c>
      <c r="F8567" s="2" t="str">
        <f t="shared" si="401"/>
        <v>6</v>
      </c>
    </row>
    <row r="8568" spans="1:6" x14ac:dyDescent="0.25">
      <c r="A8568">
        <v>196972</v>
      </c>
      <c r="B8568" t="s">
        <v>3</v>
      </c>
      <c r="C8568" s="2">
        <v>44310.056073575499</v>
      </c>
      <c r="D8568" s="2" t="str">
        <f t="shared" si="399"/>
        <v>UTC 3</v>
      </c>
      <c r="E8568" s="2" t="str">
        <f t="shared" si="400"/>
        <v xml:space="preserve"> 3</v>
      </c>
      <c r="F8568" s="2" t="str">
        <f t="shared" si="401"/>
        <v>3</v>
      </c>
    </row>
    <row r="8569" spans="1:6" x14ac:dyDescent="0.25">
      <c r="A8569">
        <v>197008</v>
      </c>
      <c r="B8569" t="s">
        <v>5</v>
      </c>
      <c r="C8569" s="2">
        <v>44341.709176317665</v>
      </c>
      <c r="D8569" s="2" t="str">
        <f t="shared" si="399"/>
        <v>UTC 2</v>
      </c>
      <c r="E8569" s="2" t="str">
        <f t="shared" si="400"/>
        <v xml:space="preserve"> 2</v>
      </c>
      <c r="F8569" s="2" t="str">
        <f t="shared" si="401"/>
        <v>2</v>
      </c>
    </row>
    <row r="8570" spans="1:6" x14ac:dyDescent="0.25">
      <c r="A8570">
        <v>197037</v>
      </c>
      <c r="B8570" t="s">
        <v>7</v>
      </c>
      <c r="C8570" s="2">
        <v>44416.586581160976</v>
      </c>
      <c r="D8570" s="2" t="str">
        <f t="shared" si="399"/>
        <v>UTC 0</v>
      </c>
      <c r="E8570" s="2" t="str">
        <f t="shared" si="400"/>
        <v xml:space="preserve"> 0</v>
      </c>
      <c r="F8570" s="2" t="str">
        <f t="shared" si="401"/>
        <v>0</v>
      </c>
    </row>
    <row r="8571" spans="1:6" x14ac:dyDescent="0.25">
      <c r="A8571">
        <v>197073</v>
      </c>
      <c r="B8571" t="s">
        <v>5</v>
      </c>
      <c r="C8571" s="2">
        <v>44307.978615455839</v>
      </c>
      <c r="D8571" s="2" t="str">
        <f t="shared" si="399"/>
        <v>UTC 2</v>
      </c>
      <c r="E8571" s="2" t="str">
        <f t="shared" si="400"/>
        <v xml:space="preserve"> 2</v>
      </c>
      <c r="F8571" s="2" t="str">
        <f t="shared" si="401"/>
        <v>2</v>
      </c>
    </row>
    <row r="8572" spans="1:6" x14ac:dyDescent="0.25">
      <c r="A8572">
        <v>197134</v>
      </c>
      <c r="B8572" t="s">
        <v>7</v>
      </c>
      <c r="C8572" s="2">
        <v>44309.51539789886</v>
      </c>
      <c r="D8572" s="2" t="str">
        <f t="shared" si="399"/>
        <v>UTC 0</v>
      </c>
      <c r="E8572" s="2" t="str">
        <f t="shared" si="400"/>
        <v xml:space="preserve"> 0</v>
      </c>
      <c r="F8572" s="2" t="str">
        <f t="shared" si="401"/>
        <v>0</v>
      </c>
    </row>
    <row r="8573" spans="1:6" x14ac:dyDescent="0.25">
      <c r="A8573">
        <v>197137</v>
      </c>
      <c r="B8573" t="s">
        <v>2</v>
      </c>
      <c r="C8573" s="2">
        <v>44340.113358725066</v>
      </c>
      <c r="D8573" s="2" t="str">
        <f t="shared" si="399"/>
        <v>UTC 1</v>
      </c>
      <c r="E8573" s="2" t="str">
        <f t="shared" si="400"/>
        <v xml:space="preserve"> 1</v>
      </c>
      <c r="F8573" s="2" t="str">
        <f t="shared" si="401"/>
        <v>1</v>
      </c>
    </row>
    <row r="8574" spans="1:6" x14ac:dyDescent="0.25">
      <c r="A8574">
        <v>197175</v>
      </c>
      <c r="B8574" t="s">
        <v>5</v>
      </c>
      <c r="C8574" s="2">
        <v>44374.058237678066</v>
      </c>
      <c r="D8574" s="2" t="str">
        <f t="shared" si="399"/>
        <v>UTC 2</v>
      </c>
      <c r="E8574" s="2" t="str">
        <f t="shared" si="400"/>
        <v xml:space="preserve"> 2</v>
      </c>
      <c r="F8574" s="2" t="str">
        <f t="shared" si="401"/>
        <v>2</v>
      </c>
    </row>
    <row r="8575" spans="1:6" x14ac:dyDescent="0.25">
      <c r="A8575">
        <v>197220</v>
      </c>
      <c r="B8575" t="s">
        <v>2</v>
      </c>
      <c r="C8575" s="2">
        <v>44315.37356727208</v>
      </c>
      <c r="D8575" s="2" t="str">
        <f t="shared" si="399"/>
        <v>UTC 1</v>
      </c>
      <c r="E8575" s="2" t="str">
        <f t="shared" si="400"/>
        <v xml:space="preserve"> 1</v>
      </c>
      <c r="F8575" s="2" t="str">
        <f t="shared" si="401"/>
        <v>1</v>
      </c>
    </row>
    <row r="8576" spans="1:6" x14ac:dyDescent="0.25">
      <c r="A8576">
        <v>197229</v>
      </c>
      <c r="B8576" t="s">
        <v>5</v>
      </c>
      <c r="C8576" s="2">
        <v>44339.863782514243</v>
      </c>
      <c r="D8576" s="2" t="str">
        <f t="shared" si="399"/>
        <v>UTC 2</v>
      </c>
      <c r="E8576" s="2" t="str">
        <f t="shared" si="400"/>
        <v xml:space="preserve"> 2</v>
      </c>
      <c r="F8576" s="2" t="str">
        <f t="shared" si="401"/>
        <v>2</v>
      </c>
    </row>
    <row r="8577" spans="1:6" x14ac:dyDescent="0.25">
      <c r="A8577">
        <v>197343</v>
      </c>
      <c r="B8577" t="s">
        <v>7</v>
      </c>
      <c r="C8577" s="2">
        <v>44343.698816809119</v>
      </c>
      <c r="D8577" s="2" t="str">
        <f t="shared" si="399"/>
        <v>UTC 0</v>
      </c>
      <c r="E8577" s="2" t="str">
        <f t="shared" si="400"/>
        <v xml:space="preserve"> 0</v>
      </c>
      <c r="F8577" s="2" t="str">
        <f t="shared" si="401"/>
        <v>0</v>
      </c>
    </row>
    <row r="8578" spans="1:6" x14ac:dyDescent="0.25">
      <c r="A8578">
        <v>197344</v>
      </c>
      <c r="B8578" t="s">
        <v>2</v>
      </c>
      <c r="C8578" s="2">
        <v>44375.072482549855</v>
      </c>
      <c r="D8578" s="2" t="str">
        <f t="shared" si="399"/>
        <v>UTC 1</v>
      </c>
      <c r="E8578" s="2" t="str">
        <f t="shared" si="400"/>
        <v xml:space="preserve"> 1</v>
      </c>
      <c r="F8578" s="2" t="str">
        <f t="shared" si="401"/>
        <v>1</v>
      </c>
    </row>
    <row r="8579" spans="1:6" x14ac:dyDescent="0.25">
      <c r="A8579">
        <v>197352</v>
      </c>
      <c r="B8579" t="s">
        <v>3</v>
      </c>
      <c r="C8579" s="2">
        <v>44343.484212179494</v>
      </c>
      <c r="D8579" s="2" t="str">
        <f t="shared" ref="D8579:D8642" si="402">SUBSTITUTE(B8579,"+"," ")</f>
        <v>UTC 3</v>
      </c>
      <c r="E8579" s="2" t="str">
        <f t="shared" ref="E8579:E8642" si="403">RIGHT(D8579,2)</f>
        <v xml:space="preserve"> 3</v>
      </c>
      <c r="F8579" s="2" t="str">
        <f t="shared" ref="F8579:F8642" si="404">TRIM(E8579)</f>
        <v>3</v>
      </c>
    </row>
    <row r="8580" spans="1:6" x14ac:dyDescent="0.25">
      <c r="A8580">
        <v>197370</v>
      </c>
      <c r="B8580" t="s">
        <v>5</v>
      </c>
      <c r="C8580" s="2">
        <v>44309.854751851854</v>
      </c>
      <c r="D8580" s="2" t="str">
        <f t="shared" si="402"/>
        <v>UTC 2</v>
      </c>
      <c r="E8580" s="2" t="str">
        <f t="shared" si="403"/>
        <v xml:space="preserve"> 2</v>
      </c>
      <c r="F8580" s="2" t="str">
        <f t="shared" si="404"/>
        <v>2</v>
      </c>
    </row>
    <row r="8581" spans="1:6" x14ac:dyDescent="0.25">
      <c r="A8581">
        <v>197384</v>
      </c>
      <c r="B8581" t="s">
        <v>2</v>
      </c>
      <c r="C8581" s="2">
        <v>44307.570182549862</v>
      </c>
      <c r="D8581" s="2" t="str">
        <f t="shared" si="402"/>
        <v>UTC 1</v>
      </c>
      <c r="E8581" s="2" t="str">
        <f t="shared" si="403"/>
        <v xml:space="preserve"> 1</v>
      </c>
      <c r="F8581" s="2" t="str">
        <f t="shared" si="404"/>
        <v>1</v>
      </c>
    </row>
    <row r="8582" spans="1:6" x14ac:dyDescent="0.25">
      <c r="A8582">
        <v>197401</v>
      </c>
      <c r="B8582" t="s">
        <v>2</v>
      </c>
      <c r="C8582" s="2">
        <v>44438.968999999997</v>
      </c>
      <c r="D8582" s="2" t="str">
        <f t="shared" si="402"/>
        <v>UTC 1</v>
      </c>
      <c r="E8582" s="2" t="str">
        <f t="shared" si="403"/>
        <v xml:space="preserve"> 1</v>
      </c>
      <c r="F8582" s="2" t="str">
        <f t="shared" si="404"/>
        <v>1</v>
      </c>
    </row>
    <row r="8583" spans="1:6" x14ac:dyDescent="0.25">
      <c r="A8583">
        <v>197425</v>
      </c>
      <c r="B8583" t="s">
        <v>2</v>
      </c>
      <c r="C8583" s="2">
        <v>44371.636409900289</v>
      </c>
      <c r="D8583" s="2" t="str">
        <f t="shared" si="402"/>
        <v>UTC 1</v>
      </c>
      <c r="E8583" s="2" t="str">
        <f t="shared" si="403"/>
        <v xml:space="preserve"> 1</v>
      </c>
      <c r="F8583" s="2" t="str">
        <f t="shared" si="404"/>
        <v>1</v>
      </c>
    </row>
    <row r="8584" spans="1:6" x14ac:dyDescent="0.25">
      <c r="A8584">
        <v>197438</v>
      </c>
      <c r="B8584" t="s">
        <v>2</v>
      </c>
      <c r="C8584" s="2">
        <v>44341.805963141029</v>
      </c>
      <c r="D8584" s="2" t="str">
        <f t="shared" si="402"/>
        <v>UTC 1</v>
      </c>
      <c r="E8584" s="2" t="str">
        <f t="shared" si="403"/>
        <v xml:space="preserve"> 1</v>
      </c>
      <c r="F8584" s="2" t="str">
        <f t="shared" si="404"/>
        <v>1</v>
      </c>
    </row>
    <row r="8585" spans="1:6" x14ac:dyDescent="0.25">
      <c r="A8585">
        <v>197459</v>
      </c>
      <c r="B8585" t="s">
        <v>5</v>
      </c>
      <c r="C8585" s="2">
        <v>44429.510738105419</v>
      </c>
      <c r="D8585" s="2" t="str">
        <f t="shared" si="402"/>
        <v>UTC 2</v>
      </c>
      <c r="E8585" s="2" t="str">
        <f t="shared" si="403"/>
        <v xml:space="preserve"> 2</v>
      </c>
      <c r="F8585" s="2" t="str">
        <f t="shared" si="404"/>
        <v>2</v>
      </c>
    </row>
    <row r="8586" spans="1:6" x14ac:dyDescent="0.25">
      <c r="A8586">
        <v>197460</v>
      </c>
      <c r="B8586" t="s">
        <v>2</v>
      </c>
      <c r="C8586" s="2">
        <v>44373.57583486467</v>
      </c>
      <c r="D8586" s="2" t="str">
        <f t="shared" si="402"/>
        <v>UTC 1</v>
      </c>
      <c r="E8586" s="2" t="str">
        <f t="shared" si="403"/>
        <v xml:space="preserve"> 1</v>
      </c>
      <c r="F8586" s="2" t="str">
        <f t="shared" si="404"/>
        <v>1</v>
      </c>
    </row>
    <row r="8587" spans="1:6" x14ac:dyDescent="0.25">
      <c r="A8587">
        <v>197463</v>
      </c>
      <c r="B8587" t="s">
        <v>5</v>
      </c>
      <c r="C8587" s="2">
        <v>44345.969855484327</v>
      </c>
      <c r="D8587" s="2" t="str">
        <f t="shared" si="402"/>
        <v>UTC 2</v>
      </c>
      <c r="E8587" s="2" t="str">
        <f t="shared" si="403"/>
        <v xml:space="preserve"> 2</v>
      </c>
      <c r="F8587" s="2" t="str">
        <f t="shared" si="404"/>
        <v>2</v>
      </c>
    </row>
    <row r="8588" spans="1:6" x14ac:dyDescent="0.25">
      <c r="A8588">
        <v>197497</v>
      </c>
      <c r="B8588" t="s">
        <v>5</v>
      </c>
      <c r="C8588" s="2">
        <v>44329.321249430199</v>
      </c>
      <c r="D8588" s="2" t="str">
        <f t="shared" si="402"/>
        <v>UTC 2</v>
      </c>
      <c r="E8588" s="2" t="str">
        <f t="shared" si="403"/>
        <v xml:space="preserve"> 2</v>
      </c>
      <c r="F8588" s="2" t="str">
        <f t="shared" si="404"/>
        <v>2</v>
      </c>
    </row>
    <row r="8589" spans="1:6" x14ac:dyDescent="0.25">
      <c r="A8589">
        <v>197553</v>
      </c>
      <c r="B8589" t="s">
        <v>5</v>
      </c>
      <c r="C8589" s="2">
        <v>44313.375514031344</v>
      </c>
      <c r="D8589" s="2" t="str">
        <f t="shared" si="402"/>
        <v>UTC 2</v>
      </c>
      <c r="E8589" s="2" t="str">
        <f t="shared" si="403"/>
        <v xml:space="preserve"> 2</v>
      </c>
      <c r="F8589" s="2" t="str">
        <f t="shared" si="404"/>
        <v>2</v>
      </c>
    </row>
    <row r="8590" spans="1:6" x14ac:dyDescent="0.25">
      <c r="A8590">
        <v>197558</v>
      </c>
      <c r="B8590" t="s">
        <v>5</v>
      </c>
      <c r="C8590" s="2">
        <v>44345.145422329064</v>
      </c>
      <c r="D8590" s="2" t="str">
        <f t="shared" si="402"/>
        <v>UTC 2</v>
      </c>
      <c r="E8590" s="2" t="str">
        <f t="shared" si="403"/>
        <v xml:space="preserve"> 2</v>
      </c>
      <c r="F8590" s="2" t="str">
        <f t="shared" si="404"/>
        <v>2</v>
      </c>
    </row>
    <row r="8591" spans="1:6" x14ac:dyDescent="0.25">
      <c r="A8591">
        <v>197561</v>
      </c>
      <c r="B8591" t="s">
        <v>7</v>
      </c>
      <c r="C8591" s="2">
        <v>44316.585889992879</v>
      </c>
      <c r="D8591" s="2" t="str">
        <f t="shared" si="402"/>
        <v>UTC 0</v>
      </c>
      <c r="E8591" s="2" t="str">
        <f t="shared" si="403"/>
        <v xml:space="preserve"> 0</v>
      </c>
      <c r="F8591" s="2" t="str">
        <f t="shared" si="404"/>
        <v>0</v>
      </c>
    </row>
    <row r="8592" spans="1:6" x14ac:dyDescent="0.25">
      <c r="A8592">
        <v>197564</v>
      </c>
      <c r="B8592" t="s">
        <v>7</v>
      </c>
      <c r="C8592" s="2">
        <v>44313.468653846154</v>
      </c>
      <c r="D8592" s="2" t="str">
        <f t="shared" si="402"/>
        <v>UTC 0</v>
      </c>
      <c r="E8592" s="2" t="str">
        <f t="shared" si="403"/>
        <v xml:space="preserve"> 0</v>
      </c>
      <c r="F8592" s="2" t="str">
        <f t="shared" si="404"/>
        <v>0</v>
      </c>
    </row>
    <row r="8593" spans="1:6" x14ac:dyDescent="0.25">
      <c r="A8593">
        <v>197632</v>
      </c>
      <c r="B8593" t="s">
        <v>2</v>
      </c>
      <c r="C8593" s="2">
        <v>44295.258303596864</v>
      </c>
      <c r="D8593" s="2" t="str">
        <f t="shared" si="402"/>
        <v>UTC 1</v>
      </c>
      <c r="E8593" s="2" t="str">
        <f t="shared" si="403"/>
        <v xml:space="preserve"> 1</v>
      </c>
      <c r="F8593" s="2" t="str">
        <f t="shared" si="404"/>
        <v>1</v>
      </c>
    </row>
    <row r="8594" spans="1:6" x14ac:dyDescent="0.25">
      <c r="A8594">
        <v>197652</v>
      </c>
      <c r="B8594" t="s">
        <v>13</v>
      </c>
      <c r="C8594" s="2">
        <v>44339.320289494302</v>
      </c>
      <c r="D8594" s="2" t="str">
        <f t="shared" si="402"/>
        <v>UTC-5</v>
      </c>
      <c r="E8594" s="2" t="str">
        <f t="shared" si="403"/>
        <v>-5</v>
      </c>
      <c r="F8594" s="2" t="str">
        <f t="shared" si="404"/>
        <v>-5</v>
      </c>
    </row>
    <row r="8595" spans="1:6" x14ac:dyDescent="0.25">
      <c r="A8595">
        <v>197663</v>
      </c>
      <c r="B8595" t="s">
        <v>2</v>
      </c>
      <c r="C8595" s="2">
        <v>44308.702630769236</v>
      </c>
      <c r="D8595" s="2" t="str">
        <f t="shared" si="402"/>
        <v>UTC 1</v>
      </c>
      <c r="E8595" s="2" t="str">
        <f t="shared" si="403"/>
        <v xml:space="preserve"> 1</v>
      </c>
      <c r="F8595" s="2" t="str">
        <f t="shared" si="404"/>
        <v>1</v>
      </c>
    </row>
    <row r="8596" spans="1:6" x14ac:dyDescent="0.25">
      <c r="A8596">
        <v>197722</v>
      </c>
      <c r="B8596" t="s">
        <v>2</v>
      </c>
      <c r="C8596" s="2">
        <v>44310.144568945871</v>
      </c>
      <c r="D8596" s="2" t="str">
        <f t="shared" si="402"/>
        <v>UTC 1</v>
      </c>
      <c r="E8596" s="2" t="str">
        <f t="shared" si="403"/>
        <v xml:space="preserve"> 1</v>
      </c>
      <c r="F8596" s="2" t="str">
        <f t="shared" si="404"/>
        <v>1</v>
      </c>
    </row>
    <row r="8597" spans="1:6" x14ac:dyDescent="0.25">
      <c r="A8597">
        <v>197724</v>
      </c>
      <c r="B8597" t="s">
        <v>6</v>
      </c>
      <c r="C8597" s="2">
        <v>44351.098155448715</v>
      </c>
      <c r="D8597" s="2" t="str">
        <f t="shared" si="402"/>
        <v>UTC 4</v>
      </c>
      <c r="E8597" s="2" t="str">
        <f t="shared" si="403"/>
        <v xml:space="preserve"> 4</v>
      </c>
      <c r="F8597" s="2" t="str">
        <f t="shared" si="404"/>
        <v>4</v>
      </c>
    </row>
    <row r="8598" spans="1:6" x14ac:dyDescent="0.25">
      <c r="A8598">
        <v>197744</v>
      </c>
      <c r="B8598" t="s">
        <v>5</v>
      </c>
      <c r="C8598" s="2">
        <v>44342.12568119658</v>
      </c>
      <c r="D8598" s="2" t="str">
        <f t="shared" si="402"/>
        <v>UTC 2</v>
      </c>
      <c r="E8598" s="2" t="str">
        <f t="shared" si="403"/>
        <v xml:space="preserve"> 2</v>
      </c>
      <c r="F8598" s="2" t="str">
        <f t="shared" si="404"/>
        <v>2</v>
      </c>
    </row>
    <row r="8599" spans="1:6" x14ac:dyDescent="0.25">
      <c r="A8599">
        <v>197745</v>
      </c>
      <c r="B8599" t="s">
        <v>2</v>
      </c>
      <c r="C8599" s="2">
        <v>44398.232000000004</v>
      </c>
      <c r="D8599" s="2" t="str">
        <f t="shared" si="402"/>
        <v>UTC 1</v>
      </c>
      <c r="E8599" s="2" t="str">
        <f t="shared" si="403"/>
        <v xml:space="preserve"> 1</v>
      </c>
      <c r="F8599" s="2" t="str">
        <f t="shared" si="404"/>
        <v>1</v>
      </c>
    </row>
    <row r="8600" spans="1:6" x14ac:dyDescent="0.25">
      <c r="A8600">
        <v>197760</v>
      </c>
      <c r="B8600" t="s">
        <v>5</v>
      </c>
      <c r="C8600" s="2">
        <v>44344.604461965813</v>
      </c>
      <c r="D8600" s="2" t="str">
        <f t="shared" si="402"/>
        <v>UTC 2</v>
      </c>
      <c r="E8600" s="2" t="str">
        <f t="shared" si="403"/>
        <v xml:space="preserve"> 2</v>
      </c>
      <c r="F8600" s="2" t="str">
        <f t="shared" si="404"/>
        <v>2</v>
      </c>
    </row>
    <row r="8601" spans="1:6" x14ac:dyDescent="0.25">
      <c r="A8601">
        <v>197779</v>
      </c>
      <c r="B8601" t="s">
        <v>3</v>
      </c>
      <c r="C8601" s="2">
        <v>44340.896397613957</v>
      </c>
      <c r="D8601" s="2" t="str">
        <f t="shared" si="402"/>
        <v>UTC 3</v>
      </c>
      <c r="E8601" s="2" t="str">
        <f t="shared" si="403"/>
        <v xml:space="preserve"> 3</v>
      </c>
      <c r="F8601" s="2" t="str">
        <f t="shared" si="404"/>
        <v>3</v>
      </c>
    </row>
    <row r="8602" spans="1:6" x14ac:dyDescent="0.25">
      <c r="A8602">
        <v>197804</v>
      </c>
      <c r="B8602" t="s">
        <v>5</v>
      </c>
      <c r="C8602" s="2">
        <v>44345.251519408826</v>
      </c>
      <c r="D8602" s="2" t="str">
        <f t="shared" si="402"/>
        <v>UTC 2</v>
      </c>
      <c r="E8602" s="2" t="str">
        <f t="shared" si="403"/>
        <v xml:space="preserve"> 2</v>
      </c>
      <c r="F8602" s="2" t="str">
        <f t="shared" si="404"/>
        <v>2</v>
      </c>
    </row>
    <row r="8603" spans="1:6" x14ac:dyDescent="0.25">
      <c r="A8603">
        <v>197842</v>
      </c>
      <c r="B8603" t="s">
        <v>7</v>
      </c>
      <c r="C8603" s="2">
        <v>44312.907962820515</v>
      </c>
      <c r="D8603" s="2" t="str">
        <f t="shared" si="402"/>
        <v>UTC 0</v>
      </c>
      <c r="E8603" s="2" t="str">
        <f t="shared" si="403"/>
        <v xml:space="preserve"> 0</v>
      </c>
      <c r="F8603" s="2" t="str">
        <f t="shared" si="404"/>
        <v>0</v>
      </c>
    </row>
    <row r="8604" spans="1:6" x14ac:dyDescent="0.25">
      <c r="A8604">
        <v>197866</v>
      </c>
      <c r="B8604" t="s">
        <v>2</v>
      </c>
      <c r="C8604" s="2">
        <v>44302.07055872507</v>
      </c>
      <c r="D8604" s="2" t="str">
        <f t="shared" si="402"/>
        <v>UTC 1</v>
      </c>
      <c r="E8604" s="2" t="str">
        <f t="shared" si="403"/>
        <v xml:space="preserve"> 1</v>
      </c>
      <c r="F8604" s="2" t="str">
        <f t="shared" si="404"/>
        <v>1</v>
      </c>
    </row>
    <row r="8605" spans="1:6" x14ac:dyDescent="0.25">
      <c r="A8605">
        <v>197884</v>
      </c>
      <c r="B8605" t="s">
        <v>7</v>
      </c>
      <c r="C8605" s="2">
        <v>44306.154172863251</v>
      </c>
      <c r="D8605" s="2" t="str">
        <f t="shared" si="402"/>
        <v>UTC 0</v>
      </c>
      <c r="E8605" s="2" t="str">
        <f t="shared" si="403"/>
        <v xml:space="preserve"> 0</v>
      </c>
      <c r="F8605" s="2" t="str">
        <f t="shared" si="404"/>
        <v>0</v>
      </c>
    </row>
    <row r="8606" spans="1:6" x14ac:dyDescent="0.25">
      <c r="A8606">
        <v>197905</v>
      </c>
      <c r="B8606" t="s">
        <v>2</v>
      </c>
      <c r="C8606" s="2">
        <v>44342.936696830489</v>
      </c>
      <c r="D8606" s="2" t="str">
        <f t="shared" si="402"/>
        <v>UTC 1</v>
      </c>
      <c r="E8606" s="2" t="str">
        <f t="shared" si="403"/>
        <v xml:space="preserve"> 1</v>
      </c>
      <c r="F8606" s="2" t="str">
        <f t="shared" si="404"/>
        <v>1</v>
      </c>
    </row>
    <row r="8607" spans="1:6" x14ac:dyDescent="0.25">
      <c r="A8607">
        <v>197915</v>
      </c>
      <c r="B8607" t="s">
        <v>3</v>
      </c>
      <c r="C8607" s="2">
        <v>44337.29</v>
      </c>
      <c r="D8607" s="2" t="str">
        <f t="shared" si="402"/>
        <v>UTC 3</v>
      </c>
      <c r="E8607" s="2" t="str">
        <f t="shared" si="403"/>
        <v xml:space="preserve"> 3</v>
      </c>
      <c r="F8607" s="2" t="str">
        <f t="shared" si="404"/>
        <v>3</v>
      </c>
    </row>
    <row r="8608" spans="1:6" x14ac:dyDescent="0.25">
      <c r="A8608">
        <v>197957</v>
      </c>
      <c r="B8608" t="s">
        <v>5</v>
      </c>
      <c r="C8608" s="2">
        <v>44288.45384512109</v>
      </c>
      <c r="D8608" s="2" t="str">
        <f t="shared" si="402"/>
        <v>UTC 2</v>
      </c>
      <c r="E8608" s="2" t="str">
        <f t="shared" si="403"/>
        <v xml:space="preserve"> 2</v>
      </c>
      <c r="F8608" s="2" t="str">
        <f t="shared" si="404"/>
        <v>2</v>
      </c>
    </row>
    <row r="8609" spans="1:6" x14ac:dyDescent="0.25">
      <c r="A8609">
        <v>197963</v>
      </c>
      <c r="B8609" t="s">
        <v>5</v>
      </c>
      <c r="C8609" s="2">
        <v>44344.152592699429</v>
      </c>
      <c r="D8609" s="2" t="str">
        <f t="shared" si="402"/>
        <v>UTC 2</v>
      </c>
      <c r="E8609" s="2" t="str">
        <f t="shared" si="403"/>
        <v xml:space="preserve"> 2</v>
      </c>
      <c r="F8609" s="2" t="str">
        <f t="shared" si="404"/>
        <v>2</v>
      </c>
    </row>
    <row r="8610" spans="1:6" x14ac:dyDescent="0.25">
      <c r="A8610">
        <v>197985</v>
      </c>
      <c r="B8610" t="s">
        <v>2</v>
      </c>
      <c r="C8610" s="2">
        <v>44342.695948361827</v>
      </c>
      <c r="D8610" s="2" t="str">
        <f t="shared" si="402"/>
        <v>UTC 1</v>
      </c>
      <c r="E8610" s="2" t="str">
        <f t="shared" si="403"/>
        <v xml:space="preserve"> 1</v>
      </c>
      <c r="F8610" s="2" t="str">
        <f t="shared" si="404"/>
        <v>1</v>
      </c>
    </row>
    <row r="8611" spans="1:6" x14ac:dyDescent="0.25">
      <c r="A8611">
        <v>198002</v>
      </c>
      <c r="B8611" t="s">
        <v>3</v>
      </c>
      <c r="C8611" s="2">
        <v>44350.826035505692</v>
      </c>
      <c r="D8611" s="2" t="str">
        <f t="shared" si="402"/>
        <v>UTC 3</v>
      </c>
      <c r="E8611" s="2" t="str">
        <f t="shared" si="403"/>
        <v xml:space="preserve"> 3</v>
      </c>
      <c r="F8611" s="2" t="str">
        <f t="shared" si="404"/>
        <v>3</v>
      </c>
    </row>
    <row r="8612" spans="1:6" x14ac:dyDescent="0.25">
      <c r="A8612">
        <v>198010</v>
      </c>
      <c r="B8612" t="s">
        <v>2</v>
      </c>
      <c r="C8612" s="2">
        <v>44324.818894444441</v>
      </c>
      <c r="D8612" s="2" t="str">
        <f t="shared" si="402"/>
        <v>UTC 1</v>
      </c>
      <c r="E8612" s="2" t="str">
        <f t="shared" si="403"/>
        <v xml:space="preserve"> 1</v>
      </c>
      <c r="F8612" s="2" t="str">
        <f t="shared" si="404"/>
        <v>1</v>
      </c>
    </row>
    <row r="8613" spans="1:6" x14ac:dyDescent="0.25">
      <c r="A8613">
        <v>198026</v>
      </c>
      <c r="B8613" t="s">
        <v>7</v>
      </c>
      <c r="C8613" s="2">
        <v>44310.486727279203</v>
      </c>
      <c r="D8613" s="2" t="str">
        <f t="shared" si="402"/>
        <v>UTC 0</v>
      </c>
      <c r="E8613" s="2" t="str">
        <f t="shared" si="403"/>
        <v xml:space="preserve"> 0</v>
      </c>
      <c r="F8613" s="2" t="str">
        <f t="shared" si="404"/>
        <v>0</v>
      </c>
    </row>
    <row r="8614" spans="1:6" x14ac:dyDescent="0.25">
      <c r="A8614">
        <v>198048</v>
      </c>
      <c r="B8614" t="s">
        <v>5</v>
      </c>
      <c r="C8614" s="2">
        <v>44333.715466595444</v>
      </c>
      <c r="D8614" s="2" t="str">
        <f t="shared" si="402"/>
        <v>UTC 2</v>
      </c>
      <c r="E8614" s="2" t="str">
        <f t="shared" si="403"/>
        <v xml:space="preserve"> 2</v>
      </c>
      <c r="F8614" s="2" t="str">
        <f t="shared" si="404"/>
        <v>2</v>
      </c>
    </row>
    <row r="8615" spans="1:6" x14ac:dyDescent="0.25">
      <c r="A8615">
        <v>198084</v>
      </c>
      <c r="B8615" t="s">
        <v>18</v>
      </c>
      <c r="C8615" s="2">
        <v>44374.420803205125</v>
      </c>
      <c r="D8615" s="2" t="str">
        <f t="shared" si="402"/>
        <v>UTC-4</v>
      </c>
      <c r="E8615" s="2" t="str">
        <f t="shared" si="403"/>
        <v>-4</v>
      </c>
      <c r="F8615" s="2" t="str">
        <f t="shared" si="404"/>
        <v>-4</v>
      </c>
    </row>
    <row r="8616" spans="1:6" x14ac:dyDescent="0.25">
      <c r="A8616">
        <v>198111</v>
      </c>
      <c r="B8616" t="s">
        <v>18</v>
      </c>
      <c r="C8616" s="2">
        <v>44349.100241132473</v>
      </c>
      <c r="D8616" s="2" t="str">
        <f t="shared" si="402"/>
        <v>UTC-4</v>
      </c>
      <c r="E8616" s="2" t="str">
        <f t="shared" si="403"/>
        <v>-4</v>
      </c>
      <c r="F8616" s="2" t="str">
        <f t="shared" si="404"/>
        <v>-4</v>
      </c>
    </row>
    <row r="8617" spans="1:6" x14ac:dyDescent="0.25">
      <c r="A8617">
        <v>198115</v>
      </c>
      <c r="B8617" t="s">
        <v>7</v>
      </c>
      <c r="C8617" s="2">
        <v>44309.504837001426</v>
      </c>
      <c r="D8617" s="2" t="str">
        <f t="shared" si="402"/>
        <v>UTC 0</v>
      </c>
      <c r="E8617" s="2" t="str">
        <f t="shared" si="403"/>
        <v xml:space="preserve"> 0</v>
      </c>
      <c r="F8617" s="2" t="str">
        <f t="shared" si="404"/>
        <v>0</v>
      </c>
    </row>
    <row r="8618" spans="1:6" x14ac:dyDescent="0.25">
      <c r="A8618">
        <v>198119</v>
      </c>
      <c r="B8618" t="s">
        <v>5</v>
      </c>
      <c r="C8618" s="2">
        <v>44390.838389743592</v>
      </c>
      <c r="D8618" s="2" t="str">
        <f t="shared" si="402"/>
        <v>UTC 2</v>
      </c>
      <c r="E8618" s="2" t="str">
        <f t="shared" si="403"/>
        <v xml:space="preserve"> 2</v>
      </c>
      <c r="F8618" s="2" t="str">
        <f t="shared" si="404"/>
        <v>2</v>
      </c>
    </row>
    <row r="8619" spans="1:6" x14ac:dyDescent="0.25">
      <c r="A8619">
        <v>198120</v>
      </c>
      <c r="B8619" t="s">
        <v>2</v>
      </c>
      <c r="C8619" s="2">
        <v>44320.050183262108</v>
      </c>
      <c r="D8619" s="2" t="str">
        <f t="shared" si="402"/>
        <v>UTC 1</v>
      </c>
      <c r="E8619" s="2" t="str">
        <f t="shared" si="403"/>
        <v xml:space="preserve"> 1</v>
      </c>
      <c r="F8619" s="2" t="str">
        <f t="shared" si="404"/>
        <v>1</v>
      </c>
    </row>
    <row r="8620" spans="1:6" x14ac:dyDescent="0.25">
      <c r="A8620">
        <v>198122</v>
      </c>
      <c r="B8620" t="s">
        <v>2</v>
      </c>
      <c r="C8620" s="2">
        <v>44288.24543091168</v>
      </c>
      <c r="D8620" s="2" t="str">
        <f t="shared" si="402"/>
        <v>UTC 1</v>
      </c>
      <c r="E8620" s="2" t="str">
        <f t="shared" si="403"/>
        <v xml:space="preserve"> 1</v>
      </c>
      <c r="F8620" s="2" t="str">
        <f t="shared" si="404"/>
        <v>1</v>
      </c>
    </row>
    <row r="8621" spans="1:6" x14ac:dyDescent="0.25">
      <c r="A8621">
        <v>198255</v>
      </c>
      <c r="B8621" t="s">
        <v>2</v>
      </c>
      <c r="C8621" s="2">
        <v>44366.476530448715</v>
      </c>
      <c r="D8621" s="2" t="str">
        <f t="shared" si="402"/>
        <v>UTC 1</v>
      </c>
      <c r="E8621" s="2" t="str">
        <f t="shared" si="403"/>
        <v xml:space="preserve"> 1</v>
      </c>
      <c r="F8621" s="2" t="str">
        <f t="shared" si="404"/>
        <v>1</v>
      </c>
    </row>
    <row r="8622" spans="1:6" x14ac:dyDescent="0.25">
      <c r="A8622">
        <v>198264</v>
      </c>
      <c r="B8622" t="s">
        <v>5</v>
      </c>
      <c r="C8622" s="2">
        <v>44373.210667094019</v>
      </c>
      <c r="D8622" s="2" t="str">
        <f t="shared" si="402"/>
        <v>UTC 2</v>
      </c>
      <c r="E8622" s="2" t="str">
        <f t="shared" si="403"/>
        <v xml:space="preserve"> 2</v>
      </c>
      <c r="F8622" s="2" t="str">
        <f t="shared" si="404"/>
        <v>2</v>
      </c>
    </row>
    <row r="8623" spans="1:6" x14ac:dyDescent="0.25">
      <c r="A8623">
        <v>198272</v>
      </c>
      <c r="B8623" t="s">
        <v>3</v>
      </c>
      <c r="C8623" s="2">
        <v>44346.286025854701</v>
      </c>
      <c r="D8623" s="2" t="str">
        <f t="shared" si="402"/>
        <v>UTC 3</v>
      </c>
      <c r="E8623" s="2" t="str">
        <f t="shared" si="403"/>
        <v xml:space="preserve"> 3</v>
      </c>
      <c r="F8623" s="2" t="str">
        <f t="shared" si="404"/>
        <v>3</v>
      </c>
    </row>
    <row r="8624" spans="1:6" x14ac:dyDescent="0.25">
      <c r="A8624">
        <v>198301</v>
      </c>
      <c r="B8624" t="s">
        <v>3</v>
      </c>
      <c r="C8624" s="2">
        <v>44378.410558475785</v>
      </c>
      <c r="D8624" s="2" t="str">
        <f t="shared" si="402"/>
        <v>UTC 3</v>
      </c>
      <c r="E8624" s="2" t="str">
        <f t="shared" si="403"/>
        <v xml:space="preserve"> 3</v>
      </c>
      <c r="F8624" s="2" t="str">
        <f t="shared" si="404"/>
        <v>3</v>
      </c>
    </row>
    <row r="8625" spans="1:6" x14ac:dyDescent="0.25">
      <c r="A8625">
        <v>198308</v>
      </c>
      <c r="B8625" t="s">
        <v>5</v>
      </c>
      <c r="C8625" s="2">
        <v>44325.272959152418</v>
      </c>
      <c r="D8625" s="2" t="str">
        <f t="shared" si="402"/>
        <v>UTC 2</v>
      </c>
      <c r="E8625" s="2" t="str">
        <f t="shared" si="403"/>
        <v xml:space="preserve"> 2</v>
      </c>
      <c r="F8625" s="2" t="str">
        <f t="shared" si="404"/>
        <v>2</v>
      </c>
    </row>
    <row r="8626" spans="1:6" x14ac:dyDescent="0.25">
      <c r="A8626">
        <v>198362</v>
      </c>
      <c r="B8626" t="s">
        <v>5</v>
      </c>
      <c r="C8626" s="2">
        <v>44307.244310505695</v>
      </c>
      <c r="D8626" s="2" t="str">
        <f t="shared" si="402"/>
        <v>UTC 2</v>
      </c>
      <c r="E8626" s="2" t="str">
        <f t="shared" si="403"/>
        <v xml:space="preserve"> 2</v>
      </c>
      <c r="F8626" s="2" t="str">
        <f t="shared" si="404"/>
        <v>2</v>
      </c>
    </row>
    <row r="8627" spans="1:6" x14ac:dyDescent="0.25">
      <c r="A8627">
        <v>198380</v>
      </c>
      <c r="B8627" t="s">
        <v>2</v>
      </c>
      <c r="C8627" s="2">
        <v>44374.598485113958</v>
      </c>
      <c r="D8627" s="2" t="str">
        <f t="shared" si="402"/>
        <v>UTC 1</v>
      </c>
      <c r="E8627" s="2" t="str">
        <f t="shared" si="403"/>
        <v xml:space="preserve"> 1</v>
      </c>
      <c r="F8627" s="2" t="str">
        <f t="shared" si="404"/>
        <v>1</v>
      </c>
    </row>
    <row r="8628" spans="1:6" x14ac:dyDescent="0.25">
      <c r="A8628">
        <v>198392</v>
      </c>
      <c r="B8628" t="s">
        <v>18</v>
      </c>
      <c r="C8628" s="2">
        <v>44315.868270975792</v>
      </c>
      <c r="D8628" s="2" t="str">
        <f t="shared" si="402"/>
        <v>UTC-4</v>
      </c>
      <c r="E8628" s="2" t="str">
        <f t="shared" si="403"/>
        <v>-4</v>
      </c>
      <c r="F8628" s="2" t="str">
        <f t="shared" si="404"/>
        <v>-4</v>
      </c>
    </row>
    <row r="8629" spans="1:6" x14ac:dyDescent="0.25">
      <c r="A8629">
        <v>198398</v>
      </c>
      <c r="B8629" t="s">
        <v>2</v>
      </c>
      <c r="C8629" s="2">
        <v>44343.265492307699</v>
      </c>
      <c r="D8629" s="2" t="str">
        <f t="shared" si="402"/>
        <v>UTC 1</v>
      </c>
      <c r="E8629" s="2" t="str">
        <f t="shared" si="403"/>
        <v xml:space="preserve"> 1</v>
      </c>
      <c r="F8629" s="2" t="str">
        <f t="shared" si="404"/>
        <v>1</v>
      </c>
    </row>
    <row r="8630" spans="1:6" x14ac:dyDescent="0.25">
      <c r="A8630">
        <v>198443</v>
      </c>
      <c r="B8630" t="s">
        <v>6</v>
      </c>
      <c r="C8630" s="2">
        <v>44339.340879772084</v>
      </c>
      <c r="D8630" s="2" t="str">
        <f t="shared" si="402"/>
        <v>UTC 4</v>
      </c>
      <c r="E8630" s="2" t="str">
        <f t="shared" si="403"/>
        <v xml:space="preserve"> 4</v>
      </c>
      <c r="F8630" s="2" t="str">
        <f t="shared" si="404"/>
        <v>4</v>
      </c>
    </row>
    <row r="8631" spans="1:6" x14ac:dyDescent="0.25">
      <c r="A8631">
        <v>198456</v>
      </c>
      <c r="B8631" t="s">
        <v>2</v>
      </c>
      <c r="C8631" s="2">
        <v>44370.425351032762</v>
      </c>
      <c r="D8631" s="2" t="str">
        <f t="shared" si="402"/>
        <v>UTC 1</v>
      </c>
      <c r="E8631" s="2" t="str">
        <f t="shared" si="403"/>
        <v xml:space="preserve"> 1</v>
      </c>
      <c r="F8631" s="2" t="str">
        <f t="shared" si="404"/>
        <v>1</v>
      </c>
    </row>
    <row r="8632" spans="1:6" x14ac:dyDescent="0.25">
      <c r="A8632">
        <v>198463</v>
      </c>
      <c r="B8632" t="s">
        <v>18</v>
      </c>
      <c r="C8632" s="2">
        <v>44310.244412250715</v>
      </c>
      <c r="D8632" s="2" t="str">
        <f t="shared" si="402"/>
        <v>UTC-4</v>
      </c>
      <c r="E8632" s="2" t="str">
        <f t="shared" si="403"/>
        <v>-4</v>
      </c>
      <c r="F8632" s="2" t="str">
        <f t="shared" si="404"/>
        <v>-4</v>
      </c>
    </row>
    <row r="8633" spans="1:6" x14ac:dyDescent="0.25">
      <c r="A8633">
        <v>198475</v>
      </c>
      <c r="B8633" t="s">
        <v>7</v>
      </c>
      <c r="C8633" s="2">
        <v>44304.948694622508</v>
      </c>
      <c r="D8633" s="2" t="str">
        <f t="shared" si="402"/>
        <v>UTC 0</v>
      </c>
      <c r="E8633" s="2" t="str">
        <f t="shared" si="403"/>
        <v xml:space="preserve"> 0</v>
      </c>
      <c r="F8633" s="2" t="str">
        <f t="shared" si="404"/>
        <v>0</v>
      </c>
    </row>
    <row r="8634" spans="1:6" x14ac:dyDescent="0.25">
      <c r="A8634">
        <v>198486</v>
      </c>
      <c r="B8634" t="s">
        <v>7</v>
      </c>
      <c r="C8634" s="2">
        <v>44368.540594622507</v>
      </c>
      <c r="D8634" s="2" t="str">
        <f t="shared" si="402"/>
        <v>UTC 0</v>
      </c>
      <c r="E8634" s="2" t="str">
        <f t="shared" si="403"/>
        <v xml:space="preserve"> 0</v>
      </c>
      <c r="F8634" s="2" t="str">
        <f t="shared" si="404"/>
        <v>0</v>
      </c>
    </row>
    <row r="8635" spans="1:6" x14ac:dyDescent="0.25">
      <c r="A8635">
        <v>198496</v>
      </c>
      <c r="B8635" t="s">
        <v>12</v>
      </c>
      <c r="C8635" s="2">
        <v>44302.676389992885</v>
      </c>
      <c r="D8635" s="2" t="str">
        <f t="shared" si="402"/>
        <v>UTC 7</v>
      </c>
      <c r="E8635" s="2" t="str">
        <f t="shared" si="403"/>
        <v xml:space="preserve"> 7</v>
      </c>
      <c r="F8635" s="2" t="str">
        <f t="shared" si="404"/>
        <v>7</v>
      </c>
    </row>
    <row r="8636" spans="1:6" x14ac:dyDescent="0.25">
      <c r="A8636">
        <v>198500</v>
      </c>
      <c r="B8636" t="s">
        <v>2</v>
      </c>
      <c r="C8636" s="2">
        <v>44393.251442770656</v>
      </c>
      <c r="D8636" s="2" t="str">
        <f t="shared" si="402"/>
        <v>UTC 1</v>
      </c>
      <c r="E8636" s="2" t="str">
        <f t="shared" si="403"/>
        <v xml:space="preserve"> 1</v>
      </c>
      <c r="F8636" s="2" t="str">
        <f t="shared" si="404"/>
        <v>1</v>
      </c>
    </row>
    <row r="8637" spans="1:6" x14ac:dyDescent="0.25">
      <c r="A8637">
        <v>198512</v>
      </c>
      <c r="B8637" t="s">
        <v>5</v>
      </c>
      <c r="C8637" s="2">
        <v>44309.677712713674</v>
      </c>
      <c r="D8637" s="2" t="str">
        <f t="shared" si="402"/>
        <v>UTC 2</v>
      </c>
      <c r="E8637" s="2" t="str">
        <f t="shared" si="403"/>
        <v xml:space="preserve"> 2</v>
      </c>
      <c r="F8637" s="2" t="str">
        <f t="shared" si="404"/>
        <v>2</v>
      </c>
    </row>
    <row r="8638" spans="1:6" x14ac:dyDescent="0.25">
      <c r="A8638">
        <v>198523</v>
      </c>
      <c r="B8638" t="s">
        <v>2</v>
      </c>
      <c r="C8638" s="2">
        <v>44311.265562001427</v>
      </c>
      <c r="D8638" s="2" t="str">
        <f t="shared" si="402"/>
        <v>UTC 1</v>
      </c>
      <c r="E8638" s="2" t="str">
        <f t="shared" si="403"/>
        <v xml:space="preserve"> 1</v>
      </c>
      <c r="F8638" s="2" t="str">
        <f t="shared" si="404"/>
        <v>1</v>
      </c>
    </row>
    <row r="8639" spans="1:6" x14ac:dyDescent="0.25">
      <c r="A8639">
        <v>198533</v>
      </c>
      <c r="B8639" t="s">
        <v>3</v>
      </c>
      <c r="C8639" s="2">
        <v>44373.654430306269</v>
      </c>
      <c r="D8639" s="2" t="str">
        <f t="shared" si="402"/>
        <v>UTC 3</v>
      </c>
      <c r="E8639" s="2" t="str">
        <f t="shared" si="403"/>
        <v xml:space="preserve"> 3</v>
      </c>
      <c r="F8639" s="2" t="str">
        <f t="shared" si="404"/>
        <v>3</v>
      </c>
    </row>
    <row r="8640" spans="1:6" x14ac:dyDescent="0.25">
      <c r="A8640">
        <v>198573</v>
      </c>
      <c r="B8640" t="s">
        <v>2</v>
      </c>
      <c r="C8640" s="2">
        <v>44350.07948254986</v>
      </c>
      <c r="D8640" s="2" t="str">
        <f t="shared" si="402"/>
        <v>UTC 1</v>
      </c>
      <c r="E8640" s="2" t="str">
        <f t="shared" si="403"/>
        <v xml:space="preserve"> 1</v>
      </c>
      <c r="F8640" s="2" t="str">
        <f t="shared" si="404"/>
        <v>1</v>
      </c>
    </row>
    <row r="8641" spans="1:6" x14ac:dyDescent="0.25">
      <c r="A8641">
        <v>198579</v>
      </c>
      <c r="B8641" t="s">
        <v>2</v>
      </c>
      <c r="C8641" s="2">
        <v>44312.773203169512</v>
      </c>
      <c r="D8641" s="2" t="str">
        <f t="shared" si="402"/>
        <v>UTC 1</v>
      </c>
      <c r="E8641" s="2" t="str">
        <f t="shared" si="403"/>
        <v xml:space="preserve"> 1</v>
      </c>
      <c r="F8641" s="2" t="str">
        <f t="shared" si="404"/>
        <v>1</v>
      </c>
    </row>
    <row r="8642" spans="1:6" x14ac:dyDescent="0.25">
      <c r="A8642">
        <v>198607</v>
      </c>
      <c r="B8642" t="s">
        <v>2</v>
      </c>
      <c r="C8642" s="2">
        <v>44298.339806445867</v>
      </c>
      <c r="D8642" s="2" t="str">
        <f t="shared" si="402"/>
        <v>UTC 1</v>
      </c>
      <c r="E8642" s="2" t="str">
        <f t="shared" si="403"/>
        <v xml:space="preserve"> 1</v>
      </c>
      <c r="F8642" s="2" t="str">
        <f t="shared" si="404"/>
        <v>1</v>
      </c>
    </row>
    <row r="8643" spans="1:6" x14ac:dyDescent="0.25">
      <c r="A8643">
        <v>198628</v>
      </c>
      <c r="B8643" t="s">
        <v>5</v>
      </c>
      <c r="C8643" s="2">
        <v>44343.208320512829</v>
      </c>
      <c r="D8643" s="2" t="str">
        <f t="shared" ref="D8643:D8706" si="405">SUBSTITUTE(B8643,"+"," ")</f>
        <v>UTC 2</v>
      </c>
      <c r="E8643" s="2" t="str">
        <f t="shared" ref="E8643:E8706" si="406">RIGHT(D8643,2)</f>
        <v xml:space="preserve"> 2</v>
      </c>
      <c r="F8643" s="2" t="str">
        <f t="shared" ref="F8643:F8706" si="407">TRIM(E8643)</f>
        <v>2</v>
      </c>
    </row>
    <row r="8644" spans="1:6" x14ac:dyDescent="0.25">
      <c r="A8644">
        <v>198640</v>
      </c>
      <c r="B8644" t="s">
        <v>5</v>
      </c>
      <c r="C8644" s="2">
        <v>44321.920716595436</v>
      </c>
      <c r="D8644" s="2" t="str">
        <f t="shared" si="405"/>
        <v>UTC 2</v>
      </c>
      <c r="E8644" s="2" t="str">
        <f t="shared" si="406"/>
        <v xml:space="preserve"> 2</v>
      </c>
      <c r="F8644" s="2" t="str">
        <f t="shared" si="407"/>
        <v>2</v>
      </c>
    </row>
    <row r="8645" spans="1:6" x14ac:dyDescent="0.25">
      <c r="A8645">
        <v>198663</v>
      </c>
      <c r="B8645" t="s">
        <v>7</v>
      </c>
      <c r="C8645" s="2">
        <v>44393.852089280626</v>
      </c>
      <c r="D8645" s="2" t="str">
        <f t="shared" si="405"/>
        <v>UTC 0</v>
      </c>
      <c r="E8645" s="2" t="str">
        <f t="shared" si="406"/>
        <v xml:space="preserve"> 0</v>
      </c>
      <c r="F8645" s="2" t="str">
        <f t="shared" si="407"/>
        <v>0</v>
      </c>
    </row>
    <row r="8646" spans="1:6" x14ac:dyDescent="0.25">
      <c r="A8646">
        <v>198677</v>
      </c>
      <c r="B8646" t="s">
        <v>2</v>
      </c>
      <c r="C8646" s="2">
        <v>44373.339056196586</v>
      </c>
      <c r="D8646" s="2" t="str">
        <f t="shared" si="405"/>
        <v>UTC 1</v>
      </c>
      <c r="E8646" s="2" t="str">
        <f t="shared" si="406"/>
        <v xml:space="preserve"> 1</v>
      </c>
      <c r="F8646" s="2" t="str">
        <f t="shared" si="407"/>
        <v>1</v>
      </c>
    </row>
    <row r="8647" spans="1:6" x14ac:dyDescent="0.25">
      <c r="A8647">
        <v>198713</v>
      </c>
      <c r="B8647" t="s">
        <v>5</v>
      </c>
      <c r="C8647" s="2">
        <v>44342.670399750714</v>
      </c>
      <c r="D8647" s="2" t="str">
        <f t="shared" si="405"/>
        <v>UTC 2</v>
      </c>
      <c r="E8647" s="2" t="str">
        <f t="shared" si="406"/>
        <v xml:space="preserve"> 2</v>
      </c>
      <c r="F8647" s="2" t="str">
        <f t="shared" si="407"/>
        <v>2</v>
      </c>
    </row>
    <row r="8648" spans="1:6" x14ac:dyDescent="0.25">
      <c r="A8648">
        <v>198737</v>
      </c>
      <c r="B8648" t="s">
        <v>6</v>
      </c>
      <c r="C8648" s="2">
        <v>44334.81139964387</v>
      </c>
      <c r="D8648" s="2" t="str">
        <f t="shared" si="405"/>
        <v>UTC 4</v>
      </c>
      <c r="E8648" s="2" t="str">
        <f t="shared" si="406"/>
        <v xml:space="preserve"> 4</v>
      </c>
      <c r="F8648" s="2" t="str">
        <f t="shared" si="407"/>
        <v>4</v>
      </c>
    </row>
    <row r="8649" spans="1:6" x14ac:dyDescent="0.25">
      <c r="A8649">
        <v>198742</v>
      </c>
      <c r="B8649" t="s">
        <v>2</v>
      </c>
      <c r="C8649" s="2">
        <v>44284.765722578341</v>
      </c>
      <c r="D8649" s="2" t="str">
        <f t="shared" si="405"/>
        <v>UTC 1</v>
      </c>
      <c r="E8649" s="2" t="str">
        <f t="shared" si="406"/>
        <v xml:space="preserve"> 1</v>
      </c>
      <c r="F8649" s="2" t="str">
        <f t="shared" si="407"/>
        <v>1</v>
      </c>
    </row>
    <row r="8650" spans="1:6" x14ac:dyDescent="0.25">
      <c r="A8650">
        <v>198758</v>
      </c>
      <c r="B8650" t="s">
        <v>2</v>
      </c>
      <c r="C8650" s="2">
        <v>44317.656088034186</v>
      </c>
      <c r="D8650" s="2" t="str">
        <f t="shared" si="405"/>
        <v>UTC 1</v>
      </c>
      <c r="E8650" s="2" t="str">
        <f t="shared" si="406"/>
        <v xml:space="preserve"> 1</v>
      </c>
      <c r="F8650" s="2" t="str">
        <f t="shared" si="407"/>
        <v>1</v>
      </c>
    </row>
    <row r="8651" spans="1:6" x14ac:dyDescent="0.25">
      <c r="A8651">
        <v>198761</v>
      </c>
      <c r="B8651" t="s">
        <v>5</v>
      </c>
      <c r="C8651" s="2">
        <v>44342.850890598289</v>
      </c>
      <c r="D8651" s="2" t="str">
        <f t="shared" si="405"/>
        <v>UTC 2</v>
      </c>
      <c r="E8651" s="2" t="str">
        <f t="shared" si="406"/>
        <v xml:space="preserve"> 2</v>
      </c>
      <c r="F8651" s="2" t="str">
        <f t="shared" si="407"/>
        <v>2</v>
      </c>
    </row>
    <row r="8652" spans="1:6" x14ac:dyDescent="0.25">
      <c r="A8652">
        <v>198804</v>
      </c>
      <c r="B8652" t="s">
        <v>2</v>
      </c>
      <c r="C8652" s="2">
        <v>44322.933681196584</v>
      </c>
      <c r="D8652" s="2" t="str">
        <f t="shared" si="405"/>
        <v>UTC 1</v>
      </c>
      <c r="E8652" s="2" t="str">
        <f t="shared" si="406"/>
        <v xml:space="preserve"> 1</v>
      </c>
      <c r="F8652" s="2" t="str">
        <f t="shared" si="407"/>
        <v>1</v>
      </c>
    </row>
    <row r="8653" spans="1:6" x14ac:dyDescent="0.25">
      <c r="A8653">
        <v>198818</v>
      </c>
      <c r="B8653" t="s">
        <v>2</v>
      </c>
      <c r="C8653" s="2">
        <v>44376.037664529918</v>
      </c>
      <c r="D8653" s="2" t="str">
        <f t="shared" si="405"/>
        <v>UTC 1</v>
      </c>
      <c r="E8653" s="2" t="str">
        <f t="shared" si="406"/>
        <v xml:space="preserve"> 1</v>
      </c>
      <c r="F8653" s="2" t="str">
        <f t="shared" si="407"/>
        <v>1</v>
      </c>
    </row>
    <row r="8654" spans="1:6" x14ac:dyDescent="0.25">
      <c r="A8654">
        <v>198837</v>
      </c>
      <c r="B8654" t="s">
        <v>2</v>
      </c>
      <c r="C8654" s="2">
        <v>44293.982589992884</v>
      </c>
      <c r="D8654" s="2" t="str">
        <f t="shared" si="405"/>
        <v>UTC 1</v>
      </c>
      <c r="E8654" s="2" t="str">
        <f t="shared" si="406"/>
        <v xml:space="preserve"> 1</v>
      </c>
      <c r="F8654" s="2" t="str">
        <f t="shared" si="407"/>
        <v>1</v>
      </c>
    </row>
    <row r="8655" spans="1:6" x14ac:dyDescent="0.25">
      <c r="A8655">
        <v>198866</v>
      </c>
      <c r="B8655" t="s">
        <v>2</v>
      </c>
      <c r="C8655" s="2">
        <v>44406.443461039882</v>
      </c>
      <c r="D8655" s="2" t="str">
        <f t="shared" si="405"/>
        <v>UTC 1</v>
      </c>
      <c r="E8655" s="2" t="str">
        <f t="shared" si="406"/>
        <v xml:space="preserve"> 1</v>
      </c>
      <c r="F8655" s="2" t="str">
        <f t="shared" si="407"/>
        <v>1</v>
      </c>
    </row>
    <row r="8656" spans="1:6" x14ac:dyDescent="0.25">
      <c r="A8656">
        <v>198884</v>
      </c>
      <c r="B8656" t="s">
        <v>7</v>
      </c>
      <c r="C8656" s="2">
        <v>44310.965633084052</v>
      </c>
      <c r="D8656" s="2" t="str">
        <f t="shared" si="405"/>
        <v>UTC 0</v>
      </c>
      <c r="E8656" s="2" t="str">
        <f t="shared" si="406"/>
        <v xml:space="preserve"> 0</v>
      </c>
      <c r="F8656" s="2" t="str">
        <f t="shared" si="407"/>
        <v>0</v>
      </c>
    </row>
    <row r="8657" spans="1:6" x14ac:dyDescent="0.25">
      <c r="A8657">
        <v>198891</v>
      </c>
      <c r="B8657" t="s">
        <v>16</v>
      </c>
      <c r="C8657" s="2">
        <v>44314.100584900283</v>
      </c>
      <c r="D8657" s="2" t="str">
        <f t="shared" si="405"/>
        <v>UTC-3</v>
      </c>
      <c r="E8657" s="2" t="str">
        <f t="shared" si="406"/>
        <v>-3</v>
      </c>
      <c r="F8657" s="2" t="str">
        <f t="shared" si="407"/>
        <v>-3</v>
      </c>
    </row>
    <row r="8658" spans="1:6" x14ac:dyDescent="0.25">
      <c r="A8658">
        <v>198910</v>
      </c>
      <c r="B8658" t="s">
        <v>3</v>
      </c>
      <c r="C8658" s="2">
        <v>44411.154168411682</v>
      </c>
      <c r="D8658" s="2" t="str">
        <f t="shared" si="405"/>
        <v>UTC 3</v>
      </c>
      <c r="E8658" s="2" t="str">
        <f t="shared" si="406"/>
        <v xml:space="preserve"> 3</v>
      </c>
      <c r="F8658" s="2" t="str">
        <f t="shared" si="407"/>
        <v>3</v>
      </c>
    </row>
    <row r="8659" spans="1:6" x14ac:dyDescent="0.25">
      <c r="A8659">
        <v>198914</v>
      </c>
      <c r="B8659" t="s">
        <v>13</v>
      </c>
      <c r="C8659" s="2">
        <v>44375.254222792028</v>
      </c>
      <c r="D8659" s="2" t="str">
        <f t="shared" si="405"/>
        <v>UTC-5</v>
      </c>
      <c r="E8659" s="2" t="str">
        <f t="shared" si="406"/>
        <v>-5</v>
      </c>
      <c r="F8659" s="2" t="str">
        <f t="shared" si="407"/>
        <v>-5</v>
      </c>
    </row>
    <row r="8660" spans="1:6" x14ac:dyDescent="0.25">
      <c r="A8660">
        <v>198923</v>
      </c>
      <c r="B8660" t="s">
        <v>3</v>
      </c>
      <c r="C8660" s="2">
        <v>44339.859436289182</v>
      </c>
      <c r="D8660" s="2" t="str">
        <f t="shared" si="405"/>
        <v>UTC 3</v>
      </c>
      <c r="E8660" s="2" t="str">
        <f t="shared" si="406"/>
        <v xml:space="preserve"> 3</v>
      </c>
      <c r="F8660" s="2" t="str">
        <f t="shared" si="407"/>
        <v>3</v>
      </c>
    </row>
    <row r="8661" spans="1:6" x14ac:dyDescent="0.25">
      <c r="A8661">
        <v>198950</v>
      </c>
      <c r="B8661" t="s">
        <v>7</v>
      </c>
      <c r="C8661" s="2">
        <v>44327.998226566953</v>
      </c>
      <c r="D8661" s="2" t="str">
        <f t="shared" si="405"/>
        <v>UTC 0</v>
      </c>
      <c r="E8661" s="2" t="str">
        <f t="shared" si="406"/>
        <v xml:space="preserve"> 0</v>
      </c>
      <c r="F8661" s="2" t="str">
        <f t="shared" si="407"/>
        <v>0</v>
      </c>
    </row>
    <row r="8662" spans="1:6" x14ac:dyDescent="0.25">
      <c r="A8662">
        <v>198955</v>
      </c>
      <c r="B8662" t="s">
        <v>2</v>
      </c>
      <c r="C8662" s="2">
        <v>44374.116085826216</v>
      </c>
      <c r="D8662" s="2" t="str">
        <f t="shared" si="405"/>
        <v>UTC 1</v>
      </c>
      <c r="E8662" s="2" t="str">
        <f t="shared" si="406"/>
        <v xml:space="preserve"> 1</v>
      </c>
      <c r="F8662" s="2" t="str">
        <f t="shared" si="407"/>
        <v>1</v>
      </c>
    </row>
    <row r="8663" spans="1:6" x14ac:dyDescent="0.25">
      <c r="A8663">
        <v>198961</v>
      </c>
      <c r="B8663" t="s">
        <v>3</v>
      </c>
      <c r="C8663" s="2">
        <v>44373.116978418802</v>
      </c>
      <c r="D8663" s="2" t="str">
        <f t="shared" si="405"/>
        <v>UTC 3</v>
      </c>
      <c r="E8663" s="2" t="str">
        <f t="shared" si="406"/>
        <v xml:space="preserve"> 3</v>
      </c>
      <c r="F8663" s="2" t="str">
        <f t="shared" si="407"/>
        <v>3</v>
      </c>
    </row>
    <row r="8664" spans="1:6" x14ac:dyDescent="0.25">
      <c r="A8664">
        <v>198962</v>
      </c>
      <c r="B8664" t="s">
        <v>2</v>
      </c>
      <c r="C8664" s="2">
        <v>44302.837148717947</v>
      </c>
      <c r="D8664" s="2" t="str">
        <f t="shared" si="405"/>
        <v>UTC 1</v>
      </c>
      <c r="E8664" s="2" t="str">
        <f t="shared" si="406"/>
        <v xml:space="preserve"> 1</v>
      </c>
      <c r="F8664" s="2" t="str">
        <f t="shared" si="407"/>
        <v>1</v>
      </c>
    </row>
    <row r="8665" spans="1:6" x14ac:dyDescent="0.25">
      <c r="A8665">
        <v>198992</v>
      </c>
      <c r="B8665" t="s">
        <v>3</v>
      </c>
      <c r="C8665" s="2">
        <v>44371.561214886045</v>
      </c>
      <c r="D8665" s="2" t="str">
        <f t="shared" si="405"/>
        <v>UTC 3</v>
      </c>
      <c r="E8665" s="2" t="str">
        <f t="shared" si="406"/>
        <v xml:space="preserve"> 3</v>
      </c>
      <c r="F8665" s="2" t="str">
        <f t="shared" si="407"/>
        <v>3</v>
      </c>
    </row>
    <row r="8666" spans="1:6" x14ac:dyDescent="0.25">
      <c r="A8666">
        <v>198999</v>
      </c>
      <c r="B8666" t="s">
        <v>2</v>
      </c>
      <c r="C8666" s="2">
        <v>44340.555706908832</v>
      </c>
      <c r="D8666" s="2" t="str">
        <f t="shared" si="405"/>
        <v>UTC 1</v>
      </c>
      <c r="E8666" s="2" t="str">
        <f t="shared" si="406"/>
        <v xml:space="preserve"> 1</v>
      </c>
      <c r="F8666" s="2" t="str">
        <f t="shared" si="407"/>
        <v>1</v>
      </c>
    </row>
    <row r="8667" spans="1:6" x14ac:dyDescent="0.25">
      <c r="A8667">
        <v>199075</v>
      </c>
      <c r="B8667" t="s">
        <v>3</v>
      </c>
      <c r="C8667" s="2">
        <v>44385.252692556984</v>
      </c>
      <c r="D8667" s="2" t="str">
        <f t="shared" si="405"/>
        <v>UTC 3</v>
      </c>
      <c r="E8667" s="2" t="str">
        <f t="shared" si="406"/>
        <v xml:space="preserve"> 3</v>
      </c>
      <c r="F8667" s="2" t="str">
        <f t="shared" si="407"/>
        <v>3</v>
      </c>
    </row>
    <row r="8668" spans="1:6" x14ac:dyDescent="0.25">
      <c r="A8668">
        <v>199089</v>
      </c>
      <c r="B8668" t="s">
        <v>6</v>
      </c>
      <c r="C8668" s="2">
        <v>44374.835601566956</v>
      </c>
      <c r="D8668" s="2" t="str">
        <f t="shared" si="405"/>
        <v>UTC 4</v>
      </c>
      <c r="E8668" s="2" t="str">
        <f t="shared" si="406"/>
        <v xml:space="preserve"> 4</v>
      </c>
      <c r="F8668" s="2" t="str">
        <f t="shared" si="407"/>
        <v>4</v>
      </c>
    </row>
    <row r="8669" spans="1:6" x14ac:dyDescent="0.25">
      <c r="A8669">
        <v>199157</v>
      </c>
      <c r="B8669" t="s">
        <v>7</v>
      </c>
      <c r="C8669" s="2">
        <v>44404.559999679492</v>
      </c>
      <c r="D8669" s="2" t="str">
        <f t="shared" si="405"/>
        <v>UTC 0</v>
      </c>
      <c r="E8669" s="2" t="str">
        <f t="shared" si="406"/>
        <v xml:space="preserve"> 0</v>
      </c>
      <c r="F8669" s="2" t="str">
        <f t="shared" si="407"/>
        <v>0</v>
      </c>
    </row>
    <row r="8670" spans="1:6" x14ac:dyDescent="0.25">
      <c r="A8670">
        <v>199173</v>
      </c>
      <c r="B8670" t="s">
        <v>7</v>
      </c>
      <c r="C8670" s="2">
        <v>44392.400964316235</v>
      </c>
      <c r="D8670" s="2" t="str">
        <f t="shared" si="405"/>
        <v>UTC 0</v>
      </c>
      <c r="E8670" s="2" t="str">
        <f t="shared" si="406"/>
        <v xml:space="preserve"> 0</v>
      </c>
      <c r="F8670" s="2" t="str">
        <f t="shared" si="407"/>
        <v>0</v>
      </c>
    </row>
    <row r="8671" spans="1:6" x14ac:dyDescent="0.25">
      <c r="A8671">
        <v>199199</v>
      </c>
      <c r="B8671" t="s">
        <v>7</v>
      </c>
      <c r="C8671" s="2">
        <v>44346.414335149566</v>
      </c>
      <c r="D8671" s="2" t="str">
        <f t="shared" si="405"/>
        <v>UTC 0</v>
      </c>
      <c r="E8671" s="2" t="str">
        <f t="shared" si="406"/>
        <v xml:space="preserve"> 0</v>
      </c>
      <c r="F8671" s="2" t="str">
        <f t="shared" si="407"/>
        <v>0</v>
      </c>
    </row>
    <row r="8672" spans="1:6" x14ac:dyDescent="0.25">
      <c r="A8672">
        <v>199217</v>
      </c>
      <c r="B8672" t="s">
        <v>2</v>
      </c>
      <c r="C8672" s="2">
        <v>44314.189629985754</v>
      </c>
      <c r="D8672" s="2" t="str">
        <f t="shared" si="405"/>
        <v>UTC 1</v>
      </c>
      <c r="E8672" s="2" t="str">
        <f t="shared" si="406"/>
        <v xml:space="preserve"> 1</v>
      </c>
      <c r="F8672" s="2" t="str">
        <f t="shared" si="407"/>
        <v>1</v>
      </c>
    </row>
    <row r="8673" spans="1:6" x14ac:dyDescent="0.25">
      <c r="A8673">
        <v>199221</v>
      </c>
      <c r="B8673" t="s">
        <v>2</v>
      </c>
      <c r="C8673" s="2">
        <v>44310.979762678071</v>
      </c>
      <c r="D8673" s="2" t="str">
        <f t="shared" si="405"/>
        <v>UTC 1</v>
      </c>
      <c r="E8673" s="2" t="str">
        <f t="shared" si="406"/>
        <v xml:space="preserve"> 1</v>
      </c>
      <c r="F8673" s="2" t="str">
        <f t="shared" si="407"/>
        <v>1</v>
      </c>
    </row>
    <row r="8674" spans="1:6" x14ac:dyDescent="0.25">
      <c r="A8674">
        <v>199229</v>
      </c>
      <c r="B8674" t="s">
        <v>7</v>
      </c>
      <c r="C8674" s="2">
        <v>44367.478636004271</v>
      </c>
      <c r="D8674" s="2" t="str">
        <f t="shared" si="405"/>
        <v>UTC 0</v>
      </c>
      <c r="E8674" s="2" t="str">
        <f t="shared" si="406"/>
        <v xml:space="preserve"> 0</v>
      </c>
      <c r="F8674" s="2" t="str">
        <f t="shared" si="407"/>
        <v>0</v>
      </c>
    </row>
    <row r="8675" spans="1:6" x14ac:dyDescent="0.25">
      <c r="A8675">
        <v>199237</v>
      </c>
      <c r="B8675" t="s">
        <v>2</v>
      </c>
      <c r="C8675" s="2">
        <v>44380.084148290596</v>
      </c>
      <c r="D8675" s="2" t="str">
        <f t="shared" si="405"/>
        <v>UTC 1</v>
      </c>
      <c r="E8675" s="2" t="str">
        <f t="shared" si="406"/>
        <v xml:space="preserve"> 1</v>
      </c>
      <c r="F8675" s="2" t="str">
        <f t="shared" si="407"/>
        <v>1</v>
      </c>
    </row>
    <row r="8676" spans="1:6" x14ac:dyDescent="0.25">
      <c r="A8676">
        <v>199274</v>
      </c>
      <c r="B8676" t="s">
        <v>2</v>
      </c>
      <c r="C8676" s="2">
        <v>44346.52279419516</v>
      </c>
      <c r="D8676" s="2" t="str">
        <f t="shared" si="405"/>
        <v>UTC 1</v>
      </c>
      <c r="E8676" s="2" t="str">
        <f t="shared" si="406"/>
        <v xml:space="preserve"> 1</v>
      </c>
      <c r="F8676" s="2" t="str">
        <f t="shared" si="407"/>
        <v>1</v>
      </c>
    </row>
    <row r="8677" spans="1:6" x14ac:dyDescent="0.25">
      <c r="A8677">
        <v>199291</v>
      </c>
      <c r="B8677" t="s">
        <v>9</v>
      </c>
      <c r="C8677" s="2">
        <v>44356.308068660968</v>
      </c>
      <c r="D8677" s="2" t="str">
        <f t="shared" si="405"/>
        <v>UTC 6</v>
      </c>
      <c r="E8677" s="2" t="str">
        <f t="shared" si="406"/>
        <v xml:space="preserve"> 6</v>
      </c>
      <c r="F8677" s="2" t="str">
        <f t="shared" si="407"/>
        <v>6</v>
      </c>
    </row>
    <row r="8678" spans="1:6" x14ac:dyDescent="0.25">
      <c r="A8678">
        <v>199312</v>
      </c>
      <c r="B8678" t="s">
        <v>2</v>
      </c>
      <c r="C8678" s="2">
        <v>44393.983874465812</v>
      </c>
      <c r="D8678" s="2" t="str">
        <f t="shared" si="405"/>
        <v>UTC 1</v>
      </c>
      <c r="E8678" s="2" t="str">
        <f t="shared" si="406"/>
        <v xml:space="preserve"> 1</v>
      </c>
      <c r="F8678" s="2" t="str">
        <f t="shared" si="407"/>
        <v>1</v>
      </c>
    </row>
    <row r="8679" spans="1:6" x14ac:dyDescent="0.25">
      <c r="A8679">
        <v>199328</v>
      </c>
      <c r="B8679" t="s">
        <v>2</v>
      </c>
      <c r="C8679" s="2">
        <v>44341.209901816241</v>
      </c>
      <c r="D8679" s="2" t="str">
        <f t="shared" si="405"/>
        <v>UTC 1</v>
      </c>
      <c r="E8679" s="2" t="str">
        <f t="shared" si="406"/>
        <v xml:space="preserve"> 1</v>
      </c>
      <c r="F8679" s="2" t="str">
        <f t="shared" si="407"/>
        <v>1</v>
      </c>
    </row>
    <row r="8680" spans="1:6" x14ac:dyDescent="0.25">
      <c r="A8680">
        <v>199331</v>
      </c>
      <c r="B8680" t="s">
        <v>7</v>
      </c>
      <c r="C8680" s="2">
        <v>44363.08</v>
      </c>
      <c r="D8680" s="2" t="str">
        <f t="shared" si="405"/>
        <v>UTC 0</v>
      </c>
      <c r="E8680" s="2" t="str">
        <f t="shared" si="406"/>
        <v xml:space="preserve"> 0</v>
      </c>
      <c r="F8680" s="2" t="str">
        <f t="shared" si="407"/>
        <v>0</v>
      </c>
    </row>
    <row r="8681" spans="1:6" x14ac:dyDescent="0.25">
      <c r="A8681">
        <v>199379</v>
      </c>
      <c r="B8681" t="s">
        <v>5</v>
      </c>
      <c r="C8681" s="2">
        <v>44312.883385292029</v>
      </c>
      <c r="D8681" s="2" t="str">
        <f t="shared" si="405"/>
        <v>UTC 2</v>
      </c>
      <c r="E8681" s="2" t="str">
        <f t="shared" si="406"/>
        <v xml:space="preserve"> 2</v>
      </c>
      <c r="F8681" s="2" t="str">
        <f t="shared" si="407"/>
        <v>2</v>
      </c>
    </row>
    <row r="8682" spans="1:6" x14ac:dyDescent="0.25">
      <c r="A8682">
        <v>199401</v>
      </c>
      <c r="B8682" t="s">
        <v>3</v>
      </c>
      <c r="C8682" s="2">
        <v>44372.536594622514</v>
      </c>
      <c r="D8682" s="2" t="str">
        <f t="shared" si="405"/>
        <v>UTC 3</v>
      </c>
      <c r="E8682" s="2" t="str">
        <f t="shared" si="406"/>
        <v xml:space="preserve"> 3</v>
      </c>
      <c r="F8682" s="2" t="str">
        <f t="shared" si="407"/>
        <v>3</v>
      </c>
    </row>
    <row r="8683" spans="1:6" x14ac:dyDescent="0.25">
      <c r="A8683">
        <v>199408</v>
      </c>
      <c r="B8683" t="s">
        <v>5</v>
      </c>
      <c r="C8683" s="2">
        <v>44308.023689779206</v>
      </c>
      <c r="D8683" s="2" t="str">
        <f t="shared" si="405"/>
        <v>UTC 2</v>
      </c>
      <c r="E8683" s="2" t="str">
        <f t="shared" si="406"/>
        <v xml:space="preserve"> 2</v>
      </c>
      <c r="F8683" s="2" t="str">
        <f t="shared" si="407"/>
        <v>2</v>
      </c>
    </row>
    <row r="8684" spans="1:6" x14ac:dyDescent="0.25">
      <c r="A8684">
        <v>199424</v>
      </c>
      <c r="B8684" t="s">
        <v>7</v>
      </c>
      <c r="C8684" s="2">
        <v>44408.289393269231</v>
      </c>
      <c r="D8684" s="2" t="str">
        <f t="shared" si="405"/>
        <v>UTC 0</v>
      </c>
      <c r="E8684" s="2" t="str">
        <f t="shared" si="406"/>
        <v xml:space="preserve"> 0</v>
      </c>
      <c r="F8684" s="2" t="str">
        <f t="shared" si="407"/>
        <v>0</v>
      </c>
    </row>
    <row r="8685" spans="1:6" x14ac:dyDescent="0.25">
      <c r="A8685">
        <v>199425</v>
      </c>
      <c r="B8685" t="s">
        <v>7</v>
      </c>
      <c r="C8685" s="2">
        <v>44345.635120762112</v>
      </c>
      <c r="D8685" s="2" t="str">
        <f t="shared" si="405"/>
        <v>UTC 0</v>
      </c>
      <c r="E8685" s="2" t="str">
        <f t="shared" si="406"/>
        <v xml:space="preserve"> 0</v>
      </c>
      <c r="F8685" s="2" t="str">
        <f t="shared" si="407"/>
        <v>0</v>
      </c>
    </row>
    <row r="8686" spans="1:6" x14ac:dyDescent="0.25">
      <c r="A8686">
        <v>199438</v>
      </c>
      <c r="B8686" t="s">
        <v>2</v>
      </c>
      <c r="C8686" s="2">
        <v>44362.599585327633</v>
      </c>
      <c r="D8686" s="2" t="str">
        <f t="shared" si="405"/>
        <v>UTC 1</v>
      </c>
      <c r="E8686" s="2" t="str">
        <f t="shared" si="406"/>
        <v xml:space="preserve"> 1</v>
      </c>
      <c r="F8686" s="2" t="str">
        <f t="shared" si="407"/>
        <v>1</v>
      </c>
    </row>
    <row r="8687" spans="1:6" x14ac:dyDescent="0.25">
      <c r="A8687">
        <v>199449</v>
      </c>
      <c r="B8687" t="s">
        <v>5</v>
      </c>
      <c r="C8687" s="2">
        <v>44330.806161538465</v>
      </c>
      <c r="D8687" s="2" t="str">
        <f t="shared" si="405"/>
        <v>UTC 2</v>
      </c>
      <c r="E8687" s="2" t="str">
        <f t="shared" si="406"/>
        <v xml:space="preserve"> 2</v>
      </c>
      <c r="F8687" s="2" t="str">
        <f t="shared" si="407"/>
        <v>2</v>
      </c>
    </row>
    <row r="8688" spans="1:6" x14ac:dyDescent="0.25">
      <c r="A8688">
        <v>199457</v>
      </c>
      <c r="B8688" t="s">
        <v>5</v>
      </c>
      <c r="C8688" s="2">
        <v>44329.053231588317</v>
      </c>
      <c r="D8688" s="2" t="str">
        <f t="shared" si="405"/>
        <v>UTC 2</v>
      </c>
      <c r="E8688" s="2" t="str">
        <f t="shared" si="406"/>
        <v xml:space="preserve"> 2</v>
      </c>
      <c r="F8688" s="2" t="str">
        <f t="shared" si="407"/>
        <v>2</v>
      </c>
    </row>
    <row r="8689" spans="1:6" x14ac:dyDescent="0.25">
      <c r="A8689">
        <v>199481</v>
      </c>
      <c r="B8689" t="s">
        <v>5</v>
      </c>
      <c r="C8689" s="2">
        <v>44407.593130519948</v>
      </c>
      <c r="D8689" s="2" t="str">
        <f t="shared" si="405"/>
        <v>UTC 2</v>
      </c>
      <c r="E8689" s="2" t="str">
        <f t="shared" si="406"/>
        <v xml:space="preserve"> 2</v>
      </c>
      <c r="F8689" s="2" t="str">
        <f t="shared" si="407"/>
        <v>2</v>
      </c>
    </row>
    <row r="8690" spans="1:6" x14ac:dyDescent="0.25">
      <c r="A8690">
        <v>199490</v>
      </c>
      <c r="B8690" t="s">
        <v>2</v>
      </c>
      <c r="C8690" s="2">
        <v>44372.466540028494</v>
      </c>
      <c r="D8690" s="2" t="str">
        <f t="shared" si="405"/>
        <v>UTC 1</v>
      </c>
      <c r="E8690" s="2" t="str">
        <f t="shared" si="406"/>
        <v xml:space="preserve"> 1</v>
      </c>
      <c r="F8690" s="2" t="str">
        <f t="shared" si="407"/>
        <v>1</v>
      </c>
    </row>
    <row r="8691" spans="1:6" x14ac:dyDescent="0.25">
      <c r="A8691">
        <v>199506</v>
      </c>
      <c r="B8691" t="s">
        <v>2</v>
      </c>
      <c r="C8691" s="2">
        <v>44324.225291809118</v>
      </c>
      <c r="D8691" s="2" t="str">
        <f t="shared" si="405"/>
        <v>UTC 1</v>
      </c>
      <c r="E8691" s="2" t="str">
        <f t="shared" si="406"/>
        <v xml:space="preserve"> 1</v>
      </c>
      <c r="F8691" s="2" t="str">
        <f t="shared" si="407"/>
        <v>1</v>
      </c>
    </row>
    <row r="8692" spans="1:6" x14ac:dyDescent="0.25">
      <c r="A8692">
        <v>199508</v>
      </c>
      <c r="B8692" t="s">
        <v>7</v>
      </c>
      <c r="C8692" s="2">
        <v>44343.261977492883</v>
      </c>
      <c r="D8692" s="2" t="str">
        <f t="shared" si="405"/>
        <v>UTC 0</v>
      </c>
      <c r="E8692" s="2" t="str">
        <f t="shared" si="406"/>
        <v xml:space="preserve"> 0</v>
      </c>
      <c r="F8692" s="2" t="str">
        <f t="shared" si="407"/>
        <v>0</v>
      </c>
    </row>
    <row r="8693" spans="1:6" x14ac:dyDescent="0.25">
      <c r="A8693">
        <v>199529</v>
      </c>
      <c r="B8693" t="s">
        <v>3</v>
      </c>
      <c r="C8693" s="2">
        <v>44335.860999999997</v>
      </c>
      <c r="D8693" s="2" t="str">
        <f t="shared" si="405"/>
        <v>UTC 3</v>
      </c>
      <c r="E8693" s="2" t="str">
        <f t="shared" si="406"/>
        <v xml:space="preserve"> 3</v>
      </c>
      <c r="F8693" s="2" t="str">
        <f t="shared" si="407"/>
        <v>3</v>
      </c>
    </row>
    <row r="8694" spans="1:6" x14ac:dyDescent="0.25">
      <c r="A8694">
        <v>199540</v>
      </c>
      <c r="B8694" t="s">
        <v>2</v>
      </c>
      <c r="C8694" s="2">
        <v>44372.833513853271</v>
      </c>
      <c r="D8694" s="2" t="str">
        <f t="shared" si="405"/>
        <v>UTC 1</v>
      </c>
      <c r="E8694" s="2" t="str">
        <f t="shared" si="406"/>
        <v xml:space="preserve"> 1</v>
      </c>
      <c r="F8694" s="2" t="str">
        <f t="shared" si="407"/>
        <v>1</v>
      </c>
    </row>
    <row r="8695" spans="1:6" x14ac:dyDescent="0.25">
      <c r="A8695">
        <v>199564</v>
      </c>
      <c r="B8695" t="s">
        <v>3</v>
      </c>
      <c r="C8695" s="2">
        <v>44377.566893732197</v>
      </c>
      <c r="D8695" s="2" t="str">
        <f t="shared" si="405"/>
        <v>UTC 3</v>
      </c>
      <c r="E8695" s="2" t="str">
        <f t="shared" si="406"/>
        <v xml:space="preserve"> 3</v>
      </c>
      <c r="F8695" s="2" t="str">
        <f t="shared" si="407"/>
        <v>3</v>
      </c>
    </row>
    <row r="8696" spans="1:6" x14ac:dyDescent="0.25">
      <c r="A8696">
        <v>199634</v>
      </c>
      <c r="B8696" t="s">
        <v>2</v>
      </c>
      <c r="C8696" s="2">
        <v>44330.822999999997</v>
      </c>
      <c r="D8696" s="2" t="str">
        <f t="shared" si="405"/>
        <v>UTC 1</v>
      </c>
      <c r="E8696" s="2" t="str">
        <f t="shared" si="406"/>
        <v xml:space="preserve"> 1</v>
      </c>
      <c r="F8696" s="2" t="str">
        <f t="shared" si="407"/>
        <v>1</v>
      </c>
    </row>
    <row r="8697" spans="1:6" x14ac:dyDescent="0.25">
      <c r="A8697">
        <v>199637</v>
      </c>
      <c r="B8697" t="s">
        <v>2</v>
      </c>
      <c r="C8697" s="2">
        <v>44371.514424857553</v>
      </c>
      <c r="D8697" s="2" t="str">
        <f t="shared" si="405"/>
        <v>UTC 1</v>
      </c>
      <c r="E8697" s="2" t="str">
        <f t="shared" si="406"/>
        <v xml:space="preserve"> 1</v>
      </c>
      <c r="F8697" s="2" t="str">
        <f t="shared" si="407"/>
        <v>1</v>
      </c>
    </row>
    <row r="8698" spans="1:6" x14ac:dyDescent="0.25">
      <c r="A8698">
        <v>199664</v>
      </c>
      <c r="B8698" t="s">
        <v>3</v>
      </c>
      <c r="C8698" s="2">
        <v>44307.558554059826</v>
      </c>
      <c r="D8698" s="2" t="str">
        <f t="shared" si="405"/>
        <v>UTC 3</v>
      </c>
      <c r="E8698" s="2" t="str">
        <f t="shared" si="406"/>
        <v xml:space="preserve"> 3</v>
      </c>
      <c r="F8698" s="2" t="str">
        <f t="shared" si="407"/>
        <v>3</v>
      </c>
    </row>
    <row r="8699" spans="1:6" x14ac:dyDescent="0.25">
      <c r="A8699">
        <v>199690</v>
      </c>
      <c r="B8699" t="s">
        <v>5</v>
      </c>
      <c r="C8699" s="2">
        <v>44385.916699857553</v>
      </c>
      <c r="D8699" s="2" t="str">
        <f t="shared" si="405"/>
        <v>UTC 2</v>
      </c>
      <c r="E8699" s="2" t="str">
        <f t="shared" si="406"/>
        <v xml:space="preserve"> 2</v>
      </c>
      <c r="F8699" s="2" t="str">
        <f t="shared" si="407"/>
        <v>2</v>
      </c>
    </row>
    <row r="8700" spans="1:6" x14ac:dyDescent="0.25">
      <c r="A8700">
        <v>199698</v>
      </c>
      <c r="B8700" t="s">
        <v>2</v>
      </c>
      <c r="C8700" s="2">
        <v>44301.033000000003</v>
      </c>
      <c r="D8700" s="2" t="str">
        <f t="shared" si="405"/>
        <v>UTC 1</v>
      </c>
      <c r="E8700" s="2" t="str">
        <f t="shared" si="406"/>
        <v xml:space="preserve"> 1</v>
      </c>
      <c r="F8700" s="2" t="str">
        <f t="shared" si="407"/>
        <v>1</v>
      </c>
    </row>
    <row r="8701" spans="1:6" x14ac:dyDescent="0.25">
      <c r="A8701">
        <v>199710</v>
      </c>
      <c r="B8701" t="s">
        <v>2</v>
      </c>
      <c r="C8701" s="2">
        <v>44326.660528632478</v>
      </c>
      <c r="D8701" s="2" t="str">
        <f t="shared" si="405"/>
        <v>UTC 1</v>
      </c>
      <c r="E8701" s="2" t="str">
        <f t="shared" si="406"/>
        <v xml:space="preserve"> 1</v>
      </c>
      <c r="F8701" s="2" t="str">
        <f t="shared" si="407"/>
        <v>1</v>
      </c>
    </row>
    <row r="8702" spans="1:6" x14ac:dyDescent="0.25">
      <c r="A8702">
        <v>199751</v>
      </c>
      <c r="B8702" t="s">
        <v>2</v>
      </c>
      <c r="C8702" s="2">
        <v>44373.685279095444</v>
      </c>
      <c r="D8702" s="2" t="str">
        <f t="shared" si="405"/>
        <v>UTC 1</v>
      </c>
      <c r="E8702" s="2" t="str">
        <f t="shared" si="406"/>
        <v xml:space="preserve"> 1</v>
      </c>
      <c r="F8702" s="2" t="str">
        <f t="shared" si="407"/>
        <v>1</v>
      </c>
    </row>
    <row r="8703" spans="1:6" x14ac:dyDescent="0.25">
      <c r="A8703">
        <v>199758</v>
      </c>
      <c r="B8703" t="s">
        <v>5</v>
      </c>
      <c r="C8703" s="2">
        <v>44376.897373076921</v>
      </c>
      <c r="D8703" s="2" t="str">
        <f t="shared" si="405"/>
        <v>UTC 2</v>
      </c>
      <c r="E8703" s="2" t="str">
        <f t="shared" si="406"/>
        <v xml:space="preserve"> 2</v>
      </c>
      <c r="F8703" s="2" t="str">
        <f t="shared" si="407"/>
        <v>2</v>
      </c>
    </row>
    <row r="8704" spans="1:6" x14ac:dyDescent="0.25">
      <c r="A8704">
        <v>199762</v>
      </c>
      <c r="B8704" t="s">
        <v>5</v>
      </c>
      <c r="C8704" s="2">
        <v>44341.902075641025</v>
      </c>
      <c r="D8704" s="2" t="str">
        <f t="shared" si="405"/>
        <v>UTC 2</v>
      </c>
      <c r="E8704" s="2" t="str">
        <f t="shared" si="406"/>
        <v xml:space="preserve"> 2</v>
      </c>
      <c r="F8704" s="2" t="str">
        <f t="shared" si="407"/>
        <v>2</v>
      </c>
    </row>
    <row r="8705" spans="1:6" x14ac:dyDescent="0.25">
      <c r="A8705">
        <v>199811</v>
      </c>
      <c r="B8705" t="s">
        <v>2</v>
      </c>
      <c r="C8705" s="2">
        <v>44355.357125819086</v>
      </c>
      <c r="D8705" s="2" t="str">
        <f t="shared" si="405"/>
        <v>UTC 1</v>
      </c>
      <c r="E8705" s="2" t="str">
        <f t="shared" si="406"/>
        <v xml:space="preserve"> 1</v>
      </c>
      <c r="F8705" s="2" t="str">
        <f t="shared" si="407"/>
        <v>1</v>
      </c>
    </row>
    <row r="8706" spans="1:6" x14ac:dyDescent="0.25">
      <c r="A8706">
        <v>199816</v>
      </c>
      <c r="B8706" t="s">
        <v>3</v>
      </c>
      <c r="C8706" s="2">
        <v>44309.835074928771</v>
      </c>
      <c r="D8706" s="2" t="str">
        <f t="shared" si="405"/>
        <v>UTC 3</v>
      </c>
      <c r="E8706" s="2" t="str">
        <f t="shared" si="406"/>
        <v xml:space="preserve"> 3</v>
      </c>
      <c r="F8706" s="2" t="str">
        <f t="shared" si="407"/>
        <v>3</v>
      </c>
    </row>
    <row r="8707" spans="1:6" x14ac:dyDescent="0.25">
      <c r="A8707">
        <v>199817</v>
      </c>
      <c r="B8707" t="s">
        <v>2</v>
      </c>
      <c r="C8707" s="2">
        <v>44336.81</v>
      </c>
      <c r="D8707" s="2" t="str">
        <f t="shared" ref="D8707:D8770" si="408">SUBSTITUTE(B8707,"+"," ")</f>
        <v>UTC 1</v>
      </c>
      <c r="E8707" s="2" t="str">
        <f t="shared" ref="E8707:E8770" si="409">RIGHT(D8707,2)</f>
        <v xml:space="preserve"> 1</v>
      </c>
      <c r="F8707" s="2" t="str">
        <f t="shared" ref="F8707:F8770" si="410">TRIM(E8707)</f>
        <v>1</v>
      </c>
    </row>
    <row r="8708" spans="1:6" x14ac:dyDescent="0.25">
      <c r="A8708">
        <v>199825</v>
      </c>
      <c r="B8708" t="s">
        <v>2</v>
      </c>
      <c r="C8708" s="2">
        <v>44322.160168874638</v>
      </c>
      <c r="D8708" s="2" t="str">
        <f t="shared" si="408"/>
        <v>UTC 1</v>
      </c>
      <c r="E8708" s="2" t="str">
        <f t="shared" si="409"/>
        <v xml:space="preserve"> 1</v>
      </c>
      <c r="F8708" s="2" t="str">
        <f t="shared" si="410"/>
        <v>1</v>
      </c>
    </row>
    <row r="8709" spans="1:6" x14ac:dyDescent="0.25">
      <c r="A8709">
        <v>199858</v>
      </c>
      <c r="B8709" t="s">
        <v>5</v>
      </c>
      <c r="C8709" s="2">
        <v>44299.690066381772</v>
      </c>
      <c r="D8709" s="2" t="str">
        <f t="shared" si="408"/>
        <v>UTC 2</v>
      </c>
      <c r="E8709" s="2" t="str">
        <f t="shared" si="409"/>
        <v xml:space="preserve"> 2</v>
      </c>
      <c r="F8709" s="2" t="str">
        <f t="shared" si="410"/>
        <v>2</v>
      </c>
    </row>
    <row r="8710" spans="1:6" x14ac:dyDescent="0.25">
      <c r="A8710">
        <v>199876</v>
      </c>
      <c r="B8710" t="s">
        <v>2</v>
      </c>
      <c r="C8710" s="2">
        <v>44315.58715430912</v>
      </c>
      <c r="D8710" s="2" t="str">
        <f t="shared" si="408"/>
        <v>UTC 1</v>
      </c>
      <c r="E8710" s="2" t="str">
        <f t="shared" si="409"/>
        <v xml:space="preserve"> 1</v>
      </c>
      <c r="F8710" s="2" t="str">
        <f t="shared" si="410"/>
        <v>1</v>
      </c>
    </row>
    <row r="8711" spans="1:6" x14ac:dyDescent="0.25">
      <c r="A8711">
        <v>199892</v>
      </c>
      <c r="B8711" t="s">
        <v>5</v>
      </c>
      <c r="C8711" s="2">
        <v>44342.112411075497</v>
      </c>
      <c r="D8711" s="2" t="str">
        <f t="shared" si="408"/>
        <v>UTC 2</v>
      </c>
      <c r="E8711" s="2" t="str">
        <f t="shared" si="409"/>
        <v xml:space="preserve"> 2</v>
      </c>
      <c r="F8711" s="2" t="str">
        <f t="shared" si="410"/>
        <v>2</v>
      </c>
    </row>
    <row r="8712" spans="1:6" x14ac:dyDescent="0.25">
      <c r="A8712">
        <v>199898</v>
      </c>
      <c r="B8712" t="s">
        <v>5</v>
      </c>
      <c r="C8712" s="2">
        <v>44375.609610861829</v>
      </c>
      <c r="D8712" s="2" t="str">
        <f t="shared" si="408"/>
        <v>UTC 2</v>
      </c>
      <c r="E8712" s="2" t="str">
        <f t="shared" si="409"/>
        <v xml:space="preserve"> 2</v>
      </c>
      <c r="F8712" s="2" t="str">
        <f t="shared" si="410"/>
        <v>2</v>
      </c>
    </row>
    <row r="8713" spans="1:6" x14ac:dyDescent="0.25">
      <c r="A8713">
        <v>199910</v>
      </c>
      <c r="B8713" t="s">
        <v>7</v>
      </c>
      <c r="C8713" s="2">
        <v>44375.77579462251</v>
      </c>
      <c r="D8713" s="2" t="str">
        <f t="shared" si="408"/>
        <v>UTC 0</v>
      </c>
      <c r="E8713" s="2" t="str">
        <f t="shared" si="409"/>
        <v xml:space="preserve"> 0</v>
      </c>
      <c r="F8713" s="2" t="str">
        <f t="shared" si="410"/>
        <v>0</v>
      </c>
    </row>
    <row r="8714" spans="1:6" x14ac:dyDescent="0.25">
      <c r="A8714">
        <v>199922</v>
      </c>
      <c r="B8714" t="s">
        <v>7</v>
      </c>
      <c r="C8714" s="2">
        <v>44301.06944786325</v>
      </c>
      <c r="D8714" s="2" t="str">
        <f t="shared" si="408"/>
        <v>UTC 0</v>
      </c>
      <c r="E8714" s="2" t="str">
        <f t="shared" si="409"/>
        <v xml:space="preserve"> 0</v>
      </c>
      <c r="F8714" s="2" t="str">
        <f t="shared" si="410"/>
        <v>0</v>
      </c>
    </row>
    <row r="8715" spans="1:6" x14ac:dyDescent="0.25">
      <c r="A8715">
        <v>199958</v>
      </c>
      <c r="B8715" t="s">
        <v>2</v>
      </c>
      <c r="C8715" s="2">
        <v>44415.54696641738</v>
      </c>
      <c r="D8715" s="2" t="str">
        <f t="shared" si="408"/>
        <v>UTC 1</v>
      </c>
      <c r="E8715" s="2" t="str">
        <f t="shared" si="409"/>
        <v xml:space="preserve"> 1</v>
      </c>
      <c r="F8715" s="2" t="str">
        <f t="shared" si="410"/>
        <v>1</v>
      </c>
    </row>
    <row r="8716" spans="1:6" x14ac:dyDescent="0.25">
      <c r="A8716">
        <v>199967</v>
      </c>
      <c r="B8716" t="s">
        <v>11</v>
      </c>
      <c r="C8716" s="2">
        <v>44376.97359319801</v>
      </c>
      <c r="D8716" s="2" t="str">
        <f t="shared" si="408"/>
        <v>UTC-7</v>
      </c>
      <c r="E8716" s="2" t="str">
        <f t="shared" si="409"/>
        <v>-7</v>
      </c>
      <c r="F8716" s="2" t="str">
        <f t="shared" si="410"/>
        <v>-7</v>
      </c>
    </row>
    <row r="8717" spans="1:6" x14ac:dyDescent="0.25">
      <c r="A8717">
        <v>199968</v>
      </c>
      <c r="B8717" t="s">
        <v>5</v>
      </c>
      <c r="C8717" s="2">
        <v>44391.254126282045</v>
      </c>
      <c r="D8717" s="2" t="str">
        <f t="shared" si="408"/>
        <v>UTC 2</v>
      </c>
      <c r="E8717" s="2" t="str">
        <f t="shared" si="409"/>
        <v xml:space="preserve"> 2</v>
      </c>
      <c r="F8717" s="2" t="str">
        <f t="shared" si="410"/>
        <v>2</v>
      </c>
    </row>
    <row r="8718" spans="1:6" x14ac:dyDescent="0.25">
      <c r="A8718">
        <v>199979</v>
      </c>
      <c r="B8718" t="s">
        <v>2</v>
      </c>
      <c r="C8718" s="2">
        <v>44341.158317770656</v>
      </c>
      <c r="D8718" s="2" t="str">
        <f t="shared" si="408"/>
        <v>UTC 1</v>
      </c>
      <c r="E8718" s="2" t="str">
        <f t="shared" si="409"/>
        <v xml:space="preserve"> 1</v>
      </c>
      <c r="F8718" s="2" t="str">
        <f t="shared" si="410"/>
        <v>1</v>
      </c>
    </row>
    <row r="8719" spans="1:6" x14ac:dyDescent="0.25">
      <c r="A8719">
        <v>199987</v>
      </c>
      <c r="B8719" t="s">
        <v>4</v>
      </c>
      <c r="C8719" s="2">
        <v>44344.014722186614</v>
      </c>
      <c r="D8719" s="2" t="str">
        <f t="shared" si="408"/>
        <v>UTC 11</v>
      </c>
      <c r="E8719" s="2" t="str">
        <f t="shared" si="409"/>
        <v>11</v>
      </c>
      <c r="F8719" s="2" t="str">
        <f t="shared" si="410"/>
        <v>11</v>
      </c>
    </row>
    <row r="8720" spans="1:6" x14ac:dyDescent="0.25">
      <c r="A8720">
        <v>199989</v>
      </c>
      <c r="B8720" t="s">
        <v>6</v>
      </c>
      <c r="C8720" s="2">
        <v>44344.424526780625</v>
      </c>
      <c r="D8720" s="2" t="str">
        <f t="shared" si="408"/>
        <v>UTC 4</v>
      </c>
      <c r="E8720" s="2" t="str">
        <f t="shared" si="409"/>
        <v xml:space="preserve"> 4</v>
      </c>
      <c r="F8720" s="2" t="str">
        <f t="shared" si="410"/>
        <v>4</v>
      </c>
    </row>
    <row r="8721" spans="1:6" x14ac:dyDescent="0.25">
      <c r="A8721">
        <v>200001</v>
      </c>
      <c r="B8721" t="s">
        <v>7</v>
      </c>
      <c r="C8721" s="2">
        <v>44343.798287215104</v>
      </c>
      <c r="D8721" s="2" t="str">
        <f t="shared" si="408"/>
        <v>UTC 0</v>
      </c>
      <c r="E8721" s="2" t="str">
        <f t="shared" si="409"/>
        <v xml:space="preserve"> 0</v>
      </c>
      <c r="F8721" s="2" t="str">
        <f t="shared" si="410"/>
        <v>0</v>
      </c>
    </row>
    <row r="8722" spans="1:6" x14ac:dyDescent="0.25">
      <c r="A8722">
        <v>200040</v>
      </c>
      <c r="B8722" t="s">
        <v>2</v>
      </c>
      <c r="C8722" s="2">
        <v>44345.512390491458</v>
      </c>
      <c r="D8722" s="2" t="str">
        <f t="shared" si="408"/>
        <v>UTC 1</v>
      </c>
      <c r="E8722" s="2" t="str">
        <f t="shared" si="409"/>
        <v xml:space="preserve"> 1</v>
      </c>
      <c r="F8722" s="2" t="str">
        <f t="shared" si="410"/>
        <v>1</v>
      </c>
    </row>
    <row r="8723" spans="1:6" x14ac:dyDescent="0.25">
      <c r="A8723">
        <v>200091</v>
      </c>
      <c r="B8723" t="s">
        <v>2</v>
      </c>
      <c r="C8723" s="2">
        <v>44375.931719088316</v>
      </c>
      <c r="D8723" s="2" t="str">
        <f t="shared" si="408"/>
        <v>UTC 1</v>
      </c>
      <c r="E8723" s="2" t="str">
        <f t="shared" si="409"/>
        <v xml:space="preserve"> 1</v>
      </c>
      <c r="F8723" s="2" t="str">
        <f t="shared" si="410"/>
        <v>1</v>
      </c>
    </row>
    <row r="8724" spans="1:6" x14ac:dyDescent="0.25">
      <c r="A8724">
        <v>200104</v>
      </c>
      <c r="B8724" t="s">
        <v>7</v>
      </c>
      <c r="C8724" s="2">
        <v>44314.944746011402</v>
      </c>
      <c r="D8724" s="2" t="str">
        <f t="shared" si="408"/>
        <v>UTC 0</v>
      </c>
      <c r="E8724" s="2" t="str">
        <f t="shared" si="409"/>
        <v xml:space="preserve"> 0</v>
      </c>
      <c r="F8724" s="2" t="str">
        <f t="shared" si="410"/>
        <v>0</v>
      </c>
    </row>
    <row r="8725" spans="1:6" x14ac:dyDescent="0.25">
      <c r="A8725">
        <v>200139</v>
      </c>
      <c r="B8725" t="s">
        <v>3</v>
      </c>
      <c r="C8725" s="2">
        <v>44379.127124928775</v>
      </c>
      <c r="D8725" s="2" t="str">
        <f t="shared" si="408"/>
        <v>UTC 3</v>
      </c>
      <c r="E8725" s="2" t="str">
        <f t="shared" si="409"/>
        <v xml:space="preserve"> 3</v>
      </c>
      <c r="F8725" s="2" t="str">
        <f t="shared" si="410"/>
        <v>3</v>
      </c>
    </row>
    <row r="8726" spans="1:6" x14ac:dyDescent="0.25">
      <c r="A8726">
        <v>200163</v>
      </c>
      <c r="B8726" t="s">
        <v>7</v>
      </c>
      <c r="C8726" s="2">
        <v>44312.358159615382</v>
      </c>
      <c r="D8726" s="2" t="str">
        <f t="shared" si="408"/>
        <v>UTC 0</v>
      </c>
      <c r="E8726" s="2" t="str">
        <f t="shared" si="409"/>
        <v xml:space="preserve"> 0</v>
      </c>
      <c r="F8726" s="2" t="str">
        <f t="shared" si="410"/>
        <v>0</v>
      </c>
    </row>
    <row r="8727" spans="1:6" x14ac:dyDescent="0.25">
      <c r="A8727">
        <v>200177</v>
      </c>
      <c r="B8727" t="s">
        <v>2</v>
      </c>
      <c r="C8727" s="2">
        <v>44300.161750569801</v>
      </c>
      <c r="D8727" s="2" t="str">
        <f t="shared" si="408"/>
        <v>UTC 1</v>
      </c>
      <c r="E8727" s="2" t="str">
        <f t="shared" si="409"/>
        <v xml:space="preserve"> 1</v>
      </c>
      <c r="F8727" s="2" t="str">
        <f t="shared" si="410"/>
        <v>1</v>
      </c>
    </row>
    <row r="8728" spans="1:6" x14ac:dyDescent="0.25">
      <c r="A8728">
        <v>200184</v>
      </c>
      <c r="B8728" t="s">
        <v>3</v>
      </c>
      <c r="C8728" s="2">
        <v>44358.380067094018</v>
      </c>
      <c r="D8728" s="2" t="str">
        <f t="shared" si="408"/>
        <v>UTC 3</v>
      </c>
      <c r="E8728" s="2" t="str">
        <f t="shared" si="409"/>
        <v xml:space="preserve"> 3</v>
      </c>
      <c r="F8728" s="2" t="str">
        <f t="shared" si="410"/>
        <v>3</v>
      </c>
    </row>
    <row r="8729" spans="1:6" x14ac:dyDescent="0.25">
      <c r="A8729">
        <v>200218</v>
      </c>
      <c r="B8729" t="s">
        <v>2</v>
      </c>
      <c r="C8729" s="2">
        <v>44372.186701816237</v>
      </c>
      <c r="D8729" s="2" t="str">
        <f t="shared" si="408"/>
        <v>UTC 1</v>
      </c>
      <c r="E8729" s="2" t="str">
        <f t="shared" si="409"/>
        <v xml:space="preserve"> 1</v>
      </c>
      <c r="F8729" s="2" t="str">
        <f t="shared" si="410"/>
        <v>1</v>
      </c>
    </row>
    <row r="8730" spans="1:6" x14ac:dyDescent="0.25">
      <c r="A8730">
        <v>200288</v>
      </c>
      <c r="B8730" t="s">
        <v>7</v>
      </c>
      <c r="C8730" s="2">
        <v>44374.294001282047</v>
      </c>
      <c r="D8730" s="2" t="str">
        <f t="shared" si="408"/>
        <v>UTC 0</v>
      </c>
      <c r="E8730" s="2" t="str">
        <f t="shared" si="409"/>
        <v xml:space="preserve"> 0</v>
      </c>
      <c r="F8730" s="2" t="str">
        <f t="shared" si="410"/>
        <v>0</v>
      </c>
    </row>
    <row r="8731" spans="1:6" x14ac:dyDescent="0.25">
      <c r="A8731">
        <v>200311</v>
      </c>
      <c r="B8731" t="s">
        <v>5</v>
      </c>
      <c r="C8731" s="2">
        <v>44372.976207799147</v>
      </c>
      <c r="D8731" s="2" t="str">
        <f t="shared" si="408"/>
        <v>UTC 2</v>
      </c>
      <c r="E8731" s="2" t="str">
        <f t="shared" si="409"/>
        <v xml:space="preserve"> 2</v>
      </c>
      <c r="F8731" s="2" t="str">
        <f t="shared" si="410"/>
        <v>2</v>
      </c>
    </row>
    <row r="8732" spans="1:6" x14ac:dyDescent="0.25">
      <c r="A8732">
        <v>200357</v>
      </c>
      <c r="B8732" t="s">
        <v>5</v>
      </c>
      <c r="C8732" s="2">
        <v>44310.230821474361</v>
      </c>
      <c r="D8732" s="2" t="str">
        <f t="shared" si="408"/>
        <v>UTC 2</v>
      </c>
      <c r="E8732" s="2" t="str">
        <f t="shared" si="409"/>
        <v xml:space="preserve"> 2</v>
      </c>
      <c r="F8732" s="2" t="str">
        <f t="shared" si="410"/>
        <v>2</v>
      </c>
    </row>
    <row r="8733" spans="1:6" x14ac:dyDescent="0.25">
      <c r="A8733">
        <v>200384</v>
      </c>
      <c r="B8733" t="s">
        <v>3</v>
      </c>
      <c r="C8733" s="2">
        <v>44342.202858974357</v>
      </c>
      <c r="D8733" s="2" t="str">
        <f t="shared" si="408"/>
        <v>UTC 3</v>
      </c>
      <c r="E8733" s="2" t="str">
        <f t="shared" si="409"/>
        <v xml:space="preserve"> 3</v>
      </c>
      <c r="F8733" s="2" t="str">
        <f t="shared" si="410"/>
        <v>3</v>
      </c>
    </row>
    <row r="8734" spans="1:6" x14ac:dyDescent="0.25">
      <c r="A8734">
        <v>200410</v>
      </c>
      <c r="B8734" t="s">
        <v>12</v>
      </c>
      <c r="C8734" s="2">
        <v>44372.292505769234</v>
      </c>
      <c r="D8734" s="2" t="str">
        <f t="shared" si="408"/>
        <v>UTC 7</v>
      </c>
      <c r="E8734" s="2" t="str">
        <f t="shared" si="409"/>
        <v xml:space="preserve"> 7</v>
      </c>
      <c r="F8734" s="2" t="str">
        <f t="shared" si="410"/>
        <v>7</v>
      </c>
    </row>
    <row r="8735" spans="1:6" x14ac:dyDescent="0.25">
      <c r="A8735">
        <v>200425</v>
      </c>
      <c r="B8735" t="s">
        <v>12</v>
      </c>
      <c r="C8735" s="2">
        <v>44372.389214529918</v>
      </c>
      <c r="D8735" s="2" t="str">
        <f t="shared" si="408"/>
        <v>UTC 7</v>
      </c>
      <c r="E8735" s="2" t="str">
        <f t="shared" si="409"/>
        <v xml:space="preserve"> 7</v>
      </c>
      <c r="F8735" s="2" t="str">
        <f t="shared" si="410"/>
        <v>7</v>
      </c>
    </row>
    <row r="8736" spans="1:6" x14ac:dyDescent="0.25">
      <c r="A8736">
        <v>200431</v>
      </c>
      <c r="B8736" t="s">
        <v>2</v>
      </c>
      <c r="C8736" s="2">
        <v>44318.963102492882</v>
      </c>
      <c r="D8736" s="2" t="str">
        <f t="shared" si="408"/>
        <v>UTC 1</v>
      </c>
      <c r="E8736" s="2" t="str">
        <f t="shared" si="409"/>
        <v xml:space="preserve"> 1</v>
      </c>
      <c r="F8736" s="2" t="str">
        <f t="shared" si="410"/>
        <v>1</v>
      </c>
    </row>
    <row r="8737" spans="1:6" x14ac:dyDescent="0.25">
      <c r="A8737">
        <v>200461</v>
      </c>
      <c r="B8737" t="s">
        <v>7</v>
      </c>
      <c r="C8737" s="2">
        <v>44308.808008938751</v>
      </c>
      <c r="D8737" s="2" t="str">
        <f t="shared" si="408"/>
        <v>UTC 0</v>
      </c>
      <c r="E8737" s="2" t="str">
        <f t="shared" si="409"/>
        <v xml:space="preserve"> 0</v>
      </c>
      <c r="F8737" s="2" t="str">
        <f t="shared" si="410"/>
        <v>0</v>
      </c>
    </row>
    <row r="8738" spans="1:6" x14ac:dyDescent="0.25">
      <c r="A8738">
        <v>200463</v>
      </c>
      <c r="B8738" t="s">
        <v>2</v>
      </c>
      <c r="C8738" s="2">
        <v>44372.094752243589</v>
      </c>
      <c r="D8738" s="2" t="str">
        <f t="shared" si="408"/>
        <v>UTC 1</v>
      </c>
      <c r="E8738" s="2" t="str">
        <f t="shared" si="409"/>
        <v xml:space="preserve"> 1</v>
      </c>
      <c r="F8738" s="2" t="str">
        <f t="shared" si="410"/>
        <v>1</v>
      </c>
    </row>
    <row r="8739" spans="1:6" x14ac:dyDescent="0.25">
      <c r="A8739">
        <v>200468</v>
      </c>
      <c r="B8739" t="s">
        <v>7</v>
      </c>
      <c r="C8739" s="2">
        <v>44404.160000000003</v>
      </c>
      <c r="D8739" s="2" t="str">
        <f t="shared" si="408"/>
        <v>UTC 0</v>
      </c>
      <c r="E8739" s="2" t="str">
        <f t="shared" si="409"/>
        <v xml:space="preserve"> 0</v>
      </c>
      <c r="F8739" s="2" t="str">
        <f t="shared" si="410"/>
        <v>0</v>
      </c>
    </row>
    <row r="8740" spans="1:6" x14ac:dyDescent="0.25">
      <c r="A8740">
        <v>200505</v>
      </c>
      <c r="B8740" t="s">
        <v>2</v>
      </c>
      <c r="C8740" s="2">
        <v>44359.789644123935</v>
      </c>
      <c r="D8740" s="2" t="str">
        <f t="shared" si="408"/>
        <v>UTC 1</v>
      </c>
      <c r="E8740" s="2" t="str">
        <f t="shared" si="409"/>
        <v xml:space="preserve"> 1</v>
      </c>
      <c r="F8740" s="2" t="str">
        <f t="shared" si="410"/>
        <v>1</v>
      </c>
    </row>
    <row r="8741" spans="1:6" x14ac:dyDescent="0.25">
      <c r="A8741">
        <v>200514</v>
      </c>
      <c r="B8741" t="s">
        <v>2</v>
      </c>
      <c r="C8741" s="2">
        <v>44346.100007122513</v>
      </c>
      <c r="D8741" s="2" t="str">
        <f t="shared" si="408"/>
        <v>UTC 1</v>
      </c>
      <c r="E8741" s="2" t="str">
        <f t="shared" si="409"/>
        <v xml:space="preserve"> 1</v>
      </c>
      <c r="F8741" s="2" t="str">
        <f t="shared" si="410"/>
        <v>1</v>
      </c>
    </row>
    <row r="8742" spans="1:6" x14ac:dyDescent="0.25">
      <c r="A8742">
        <v>200560</v>
      </c>
      <c r="B8742" t="s">
        <v>11</v>
      </c>
      <c r="C8742" s="2">
        <v>44317.314714529915</v>
      </c>
      <c r="D8742" s="2" t="str">
        <f t="shared" si="408"/>
        <v>UTC-7</v>
      </c>
      <c r="E8742" s="2" t="str">
        <f t="shared" si="409"/>
        <v>-7</v>
      </c>
      <c r="F8742" s="2" t="str">
        <f t="shared" si="410"/>
        <v>-7</v>
      </c>
    </row>
    <row r="8743" spans="1:6" x14ac:dyDescent="0.25">
      <c r="A8743">
        <v>200566</v>
      </c>
      <c r="B8743" t="s">
        <v>5</v>
      </c>
      <c r="C8743" s="2">
        <v>44403.682000000001</v>
      </c>
      <c r="D8743" s="2" t="str">
        <f t="shared" si="408"/>
        <v>UTC 2</v>
      </c>
      <c r="E8743" s="2" t="str">
        <f t="shared" si="409"/>
        <v xml:space="preserve"> 2</v>
      </c>
      <c r="F8743" s="2" t="str">
        <f t="shared" si="410"/>
        <v>2</v>
      </c>
    </row>
    <row r="8744" spans="1:6" x14ac:dyDescent="0.25">
      <c r="A8744">
        <v>200571</v>
      </c>
      <c r="B8744" t="s">
        <v>7</v>
      </c>
      <c r="C8744" s="2">
        <v>44306.441294337608</v>
      </c>
      <c r="D8744" s="2" t="str">
        <f t="shared" si="408"/>
        <v>UTC 0</v>
      </c>
      <c r="E8744" s="2" t="str">
        <f t="shared" si="409"/>
        <v xml:space="preserve"> 0</v>
      </c>
      <c r="F8744" s="2" t="str">
        <f t="shared" si="410"/>
        <v>0</v>
      </c>
    </row>
    <row r="8745" spans="1:6" x14ac:dyDescent="0.25">
      <c r="A8745">
        <v>200575</v>
      </c>
      <c r="B8745" t="s">
        <v>3</v>
      </c>
      <c r="C8745" s="2">
        <v>44305.347496972936</v>
      </c>
      <c r="D8745" s="2" t="str">
        <f t="shared" si="408"/>
        <v>UTC 3</v>
      </c>
      <c r="E8745" s="2" t="str">
        <f t="shared" si="409"/>
        <v xml:space="preserve"> 3</v>
      </c>
      <c r="F8745" s="2" t="str">
        <f t="shared" si="410"/>
        <v>3</v>
      </c>
    </row>
    <row r="8746" spans="1:6" x14ac:dyDescent="0.25">
      <c r="A8746">
        <v>200581</v>
      </c>
      <c r="B8746" t="s">
        <v>2</v>
      </c>
      <c r="C8746" s="2">
        <v>44395.447408938744</v>
      </c>
      <c r="D8746" s="2" t="str">
        <f t="shared" si="408"/>
        <v>UTC 1</v>
      </c>
      <c r="E8746" s="2" t="str">
        <f t="shared" si="409"/>
        <v xml:space="preserve"> 1</v>
      </c>
      <c r="F8746" s="2" t="str">
        <f t="shared" si="410"/>
        <v>1</v>
      </c>
    </row>
    <row r="8747" spans="1:6" x14ac:dyDescent="0.25">
      <c r="A8747">
        <v>200617</v>
      </c>
      <c r="B8747" t="s">
        <v>17</v>
      </c>
      <c r="C8747" s="2">
        <v>44286.064481089743</v>
      </c>
      <c r="D8747" s="2" t="str">
        <f t="shared" si="408"/>
        <v>UTC-8</v>
      </c>
      <c r="E8747" s="2" t="str">
        <f t="shared" si="409"/>
        <v>-8</v>
      </c>
      <c r="F8747" s="2" t="str">
        <f t="shared" si="410"/>
        <v>-8</v>
      </c>
    </row>
    <row r="8748" spans="1:6" x14ac:dyDescent="0.25">
      <c r="A8748">
        <v>200641</v>
      </c>
      <c r="B8748" t="s">
        <v>3</v>
      </c>
      <c r="C8748" s="2">
        <v>44345.574546830489</v>
      </c>
      <c r="D8748" s="2" t="str">
        <f t="shared" si="408"/>
        <v>UTC 3</v>
      </c>
      <c r="E8748" s="2" t="str">
        <f t="shared" si="409"/>
        <v xml:space="preserve"> 3</v>
      </c>
      <c r="F8748" s="2" t="str">
        <f t="shared" si="410"/>
        <v>3</v>
      </c>
    </row>
    <row r="8749" spans="1:6" x14ac:dyDescent="0.25">
      <c r="A8749">
        <v>200642</v>
      </c>
      <c r="B8749" t="s">
        <v>7</v>
      </c>
      <c r="C8749" s="2">
        <v>44365.837</v>
      </c>
      <c r="D8749" s="2" t="str">
        <f t="shared" si="408"/>
        <v>UTC 0</v>
      </c>
      <c r="E8749" s="2" t="str">
        <f t="shared" si="409"/>
        <v xml:space="preserve"> 0</v>
      </c>
      <c r="F8749" s="2" t="str">
        <f t="shared" si="410"/>
        <v>0</v>
      </c>
    </row>
    <row r="8750" spans="1:6" x14ac:dyDescent="0.25">
      <c r="A8750">
        <v>200681</v>
      </c>
      <c r="B8750" t="s">
        <v>2</v>
      </c>
      <c r="C8750" s="2">
        <v>44401.150920477208</v>
      </c>
      <c r="D8750" s="2" t="str">
        <f t="shared" si="408"/>
        <v>UTC 1</v>
      </c>
      <c r="E8750" s="2" t="str">
        <f t="shared" si="409"/>
        <v xml:space="preserve"> 1</v>
      </c>
      <c r="F8750" s="2" t="str">
        <f t="shared" si="410"/>
        <v>1</v>
      </c>
    </row>
    <row r="8751" spans="1:6" x14ac:dyDescent="0.25">
      <c r="A8751">
        <v>200692</v>
      </c>
      <c r="B8751" t="s">
        <v>7</v>
      </c>
      <c r="C8751" s="2">
        <v>44318.771176068381</v>
      </c>
      <c r="D8751" s="2" t="str">
        <f t="shared" si="408"/>
        <v>UTC 0</v>
      </c>
      <c r="E8751" s="2" t="str">
        <f t="shared" si="409"/>
        <v xml:space="preserve"> 0</v>
      </c>
      <c r="F8751" s="2" t="str">
        <f t="shared" si="410"/>
        <v>0</v>
      </c>
    </row>
    <row r="8752" spans="1:6" x14ac:dyDescent="0.25">
      <c r="A8752">
        <v>200701</v>
      </c>
      <c r="B8752" t="s">
        <v>7</v>
      </c>
      <c r="C8752" s="2">
        <v>44375.081280662394</v>
      </c>
      <c r="D8752" s="2" t="str">
        <f t="shared" si="408"/>
        <v>UTC 0</v>
      </c>
      <c r="E8752" s="2" t="str">
        <f t="shared" si="409"/>
        <v xml:space="preserve"> 0</v>
      </c>
      <c r="F8752" s="2" t="str">
        <f t="shared" si="410"/>
        <v>0</v>
      </c>
    </row>
    <row r="8753" spans="1:6" x14ac:dyDescent="0.25">
      <c r="A8753">
        <v>200707</v>
      </c>
      <c r="B8753" t="s">
        <v>5</v>
      </c>
      <c r="C8753" s="2">
        <v>44378.540999999997</v>
      </c>
      <c r="D8753" s="2" t="str">
        <f t="shared" si="408"/>
        <v>UTC 2</v>
      </c>
      <c r="E8753" s="2" t="str">
        <f t="shared" si="409"/>
        <v xml:space="preserve"> 2</v>
      </c>
      <c r="F8753" s="2" t="str">
        <f t="shared" si="410"/>
        <v>2</v>
      </c>
    </row>
    <row r="8754" spans="1:6" x14ac:dyDescent="0.25">
      <c r="A8754">
        <v>200721</v>
      </c>
      <c r="B8754" t="s">
        <v>6</v>
      </c>
      <c r="C8754" s="2">
        <v>44344.836922863251</v>
      </c>
      <c r="D8754" s="2" t="str">
        <f t="shared" si="408"/>
        <v>UTC 4</v>
      </c>
      <c r="E8754" s="2" t="str">
        <f t="shared" si="409"/>
        <v xml:space="preserve"> 4</v>
      </c>
      <c r="F8754" s="2" t="str">
        <f t="shared" si="410"/>
        <v>4</v>
      </c>
    </row>
    <row r="8755" spans="1:6" x14ac:dyDescent="0.25">
      <c r="A8755">
        <v>200723</v>
      </c>
      <c r="B8755" t="s">
        <v>17</v>
      </c>
      <c r="C8755" s="2">
        <v>44310.827342735043</v>
      </c>
      <c r="D8755" s="2" t="str">
        <f t="shared" si="408"/>
        <v>UTC-8</v>
      </c>
      <c r="E8755" s="2" t="str">
        <f t="shared" si="409"/>
        <v>-8</v>
      </c>
      <c r="F8755" s="2" t="str">
        <f t="shared" si="410"/>
        <v>-8</v>
      </c>
    </row>
    <row r="8756" spans="1:6" x14ac:dyDescent="0.25">
      <c r="A8756">
        <v>200738</v>
      </c>
      <c r="B8756" t="s">
        <v>5</v>
      </c>
      <c r="C8756" s="2">
        <v>44329.926353418807</v>
      </c>
      <c r="D8756" s="2" t="str">
        <f t="shared" si="408"/>
        <v>UTC 2</v>
      </c>
      <c r="E8756" s="2" t="str">
        <f t="shared" si="409"/>
        <v xml:space="preserve"> 2</v>
      </c>
      <c r="F8756" s="2" t="str">
        <f t="shared" si="410"/>
        <v>2</v>
      </c>
    </row>
    <row r="8757" spans="1:6" x14ac:dyDescent="0.25">
      <c r="A8757">
        <v>200780</v>
      </c>
      <c r="B8757" t="s">
        <v>2</v>
      </c>
      <c r="C8757" s="2">
        <v>44295.009297186611</v>
      </c>
      <c r="D8757" s="2" t="str">
        <f t="shared" si="408"/>
        <v>UTC 1</v>
      </c>
      <c r="E8757" s="2" t="str">
        <f t="shared" si="409"/>
        <v xml:space="preserve"> 1</v>
      </c>
      <c r="F8757" s="2" t="str">
        <f t="shared" si="410"/>
        <v>1</v>
      </c>
    </row>
    <row r="8758" spans="1:6" x14ac:dyDescent="0.25">
      <c r="A8758">
        <v>200826</v>
      </c>
      <c r="B8758" t="s">
        <v>5</v>
      </c>
      <c r="C8758" s="2">
        <v>44330.932365918801</v>
      </c>
      <c r="D8758" s="2" t="str">
        <f t="shared" si="408"/>
        <v>UTC 2</v>
      </c>
      <c r="E8758" s="2" t="str">
        <f t="shared" si="409"/>
        <v xml:space="preserve"> 2</v>
      </c>
      <c r="F8758" s="2" t="str">
        <f t="shared" si="410"/>
        <v>2</v>
      </c>
    </row>
    <row r="8759" spans="1:6" x14ac:dyDescent="0.25">
      <c r="A8759">
        <v>200876</v>
      </c>
      <c r="B8759" t="s">
        <v>2</v>
      </c>
      <c r="C8759" s="2">
        <v>44312.638058938748</v>
      </c>
      <c r="D8759" s="2" t="str">
        <f t="shared" si="408"/>
        <v>UTC 1</v>
      </c>
      <c r="E8759" s="2" t="str">
        <f t="shared" si="409"/>
        <v xml:space="preserve"> 1</v>
      </c>
      <c r="F8759" s="2" t="str">
        <f t="shared" si="410"/>
        <v>1</v>
      </c>
    </row>
    <row r="8760" spans="1:6" x14ac:dyDescent="0.25">
      <c r="A8760">
        <v>200890</v>
      </c>
      <c r="B8760" t="s">
        <v>7</v>
      </c>
      <c r="C8760" s="2">
        <v>44406.984137215106</v>
      </c>
      <c r="D8760" s="2" t="str">
        <f t="shared" si="408"/>
        <v>UTC 0</v>
      </c>
      <c r="E8760" s="2" t="str">
        <f t="shared" si="409"/>
        <v xml:space="preserve"> 0</v>
      </c>
      <c r="F8760" s="2" t="str">
        <f t="shared" si="410"/>
        <v>0</v>
      </c>
    </row>
    <row r="8761" spans="1:6" x14ac:dyDescent="0.25">
      <c r="A8761">
        <v>200912</v>
      </c>
      <c r="B8761" t="s">
        <v>2</v>
      </c>
      <c r="C8761" s="2">
        <v>44346.330407086898</v>
      </c>
      <c r="D8761" s="2" t="str">
        <f t="shared" si="408"/>
        <v>UTC 1</v>
      </c>
      <c r="E8761" s="2" t="str">
        <f t="shared" si="409"/>
        <v xml:space="preserve"> 1</v>
      </c>
      <c r="F8761" s="2" t="str">
        <f t="shared" si="410"/>
        <v>1</v>
      </c>
    </row>
    <row r="8762" spans="1:6" x14ac:dyDescent="0.25">
      <c r="A8762">
        <v>200943</v>
      </c>
      <c r="B8762" t="s">
        <v>2</v>
      </c>
      <c r="C8762" s="2">
        <v>44373.067750427348</v>
      </c>
      <c r="D8762" s="2" t="str">
        <f t="shared" si="408"/>
        <v>UTC 1</v>
      </c>
      <c r="E8762" s="2" t="str">
        <f t="shared" si="409"/>
        <v xml:space="preserve"> 1</v>
      </c>
      <c r="F8762" s="2" t="str">
        <f t="shared" si="410"/>
        <v>1</v>
      </c>
    </row>
    <row r="8763" spans="1:6" x14ac:dyDescent="0.25">
      <c r="A8763">
        <v>200985</v>
      </c>
      <c r="B8763" t="s">
        <v>7</v>
      </c>
      <c r="C8763" s="2">
        <v>44340.911754095439</v>
      </c>
      <c r="D8763" s="2" t="str">
        <f t="shared" si="408"/>
        <v>UTC 0</v>
      </c>
      <c r="E8763" s="2" t="str">
        <f t="shared" si="409"/>
        <v xml:space="preserve"> 0</v>
      </c>
      <c r="F8763" s="2" t="str">
        <f t="shared" si="410"/>
        <v>0</v>
      </c>
    </row>
    <row r="8764" spans="1:6" x14ac:dyDescent="0.25">
      <c r="A8764">
        <v>201012</v>
      </c>
      <c r="B8764" t="s">
        <v>7</v>
      </c>
      <c r="C8764" s="2">
        <v>44298.89037517806</v>
      </c>
      <c r="D8764" s="2" t="str">
        <f t="shared" si="408"/>
        <v>UTC 0</v>
      </c>
      <c r="E8764" s="2" t="str">
        <f t="shared" si="409"/>
        <v xml:space="preserve"> 0</v>
      </c>
      <c r="F8764" s="2" t="str">
        <f t="shared" si="410"/>
        <v>0</v>
      </c>
    </row>
    <row r="8765" spans="1:6" x14ac:dyDescent="0.25">
      <c r="A8765">
        <v>201015</v>
      </c>
      <c r="B8765" t="s">
        <v>13</v>
      </c>
      <c r="C8765" s="2">
        <v>44303.205494871792</v>
      </c>
      <c r="D8765" s="2" t="str">
        <f t="shared" si="408"/>
        <v>UTC-5</v>
      </c>
      <c r="E8765" s="2" t="str">
        <f t="shared" si="409"/>
        <v>-5</v>
      </c>
      <c r="F8765" s="2" t="str">
        <f t="shared" si="410"/>
        <v>-5</v>
      </c>
    </row>
    <row r="8766" spans="1:6" x14ac:dyDescent="0.25">
      <c r="A8766">
        <v>201016</v>
      </c>
      <c r="B8766" t="s">
        <v>7</v>
      </c>
      <c r="C8766" s="2">
        <v>44340.618691096861</v>
      </c>
      <c r="D8766" s="2" t="str">
        <f t="shared" si="408"/>
        <v>UTC 0</v>
      </c>
      <c r="E8766" s="2" t="str">
        <f t="shared" si="409"/>
        <v xml:space="preserve"> 0</v>
      </c>
      <c r="F8766" s="2" t="str">
        <f t="shared" si="410"/>
        <v>0</v>
      </c>
    </row>
    <row r="8767" spans="1:6" x14ac:dyDescent="0.25">
      <c r="A8767">
        <v>201029</v>
      </c>
      <c r="B8767" t="s">
        <v>6</v>
      </c>
      <c r="C8767" s="2">
        <v>44376.029538853276</v>
      </c>
      <c r="D8767" s="2" t="str">
        <f t="shared" si="408"/>
        <v>UTC 4</v>
      </c>
      <c r="E8767" s="2" t="str">
        <f t="shared" si="409"/>
        <v xml:space="preserve"> 4</v>
      </c>
      <c r="F8767" s="2" t="str">
        <f t="shared" si="410"/>
        <v>4</v>
      </c>
    </row>
    <row r="8768" spans="1:6" x14ac:dyDescent="0.25">
      <c r="A8768">
        <v>201034</v>
      </c>
      <c r="B8768" t="s">
        <v>6</v>
      </c>
      <c r="C8768" s="2">
        <v>44346.131790954416</v>
      </c>
      <c r="D8768" s="2" t="str">
        <f t="shared" si="408"/>
        <v>UTC 4</v>
      </c>
      <c r="E8768" s="2" t="str">
        <f t="shared" si="409"/>
        <v xml:space="preserve"> 4</v>
      </c>
      <c r="F8768" s="2" t="str">
        <f t="shared" si="410"/>
        <v>4</v>
      </c>
    </row>
    <row r="8769" spans="1:6" x14ac:dyDescent="0.25">
      <c r="A8769">
        <v>201103</v>
      </c>
      <c r="B8769" t="s">
        <v>2</v>
      </c>
      <c r="C8769" s="2">
        <v>44429.409</v>
      </c>
      <c r="D8769" s="2" t="str">
        <f t="shared" si="408"/>
        <v>UTC 1</v>
      </c>
      <c r="E8769" s="2" t="str">
        <f t="shared" si="409"/>
        <v xml:space="preserve"> 1</v>
      </c>
      <c r="F8769" s="2" t="str">
        <f t="shared" si="410"/>
        <v>1</v>
      </c>
    </row>
    <row r="8770" spans="1:6" x14ac:dyDescent="0.25">
      <c r="A8770">
        <v>201108</v>
      </c>
      <c r="B8770" t="s">
        <v>3</v>
      </c>
      <c r="C8770" s="2">
        <v>44371.349289245016</v>
      </c>
      <c r="D8770" s="2" t="str">
        <f t="shared" si="408"/>
        <v>UTC 3</v>
      </c>
      <c r="E8770" s="2" t="str">
        <f t="shared" si="409"/>
        <v xml:space="preserve"> 3</v>
      </c>
      <c r="F8770" s="2" t="str">
        <f t="shared" si="410"/>
        <v>3</v>
      </c>
    </row>
    <row r="8771" spans="1:6" x14ac:dyDescent="0.25">
      <c r="A8771">
        <v>201126</v>
      </c>
      <c r="B8771" t="s">
        <v>5</v>
      </c>
      <c r="C8771" s="2">
        <v>44355.245396474362</v>
      </c>
      <c r="D8771" s="2" t="str">
        <f t="shared" ref="D8771:D8834" si="411">SUBSTITUTE(B8771,"+"," ")</f>
        <v>UTC 2</v>
      </c>
      <c r="E8771" s="2" t="str">
        <f t="shared" ref="E8771:E8834" si="412">RIGHT(D8771,2)</f>
        <v xml:space="preserve"> 2</v>
      </c>
      <c r="F8771" s="2" t="str">
        <f t="shared" ref="F8771:F8834" si="413">TRIM(E8771)</f>
        <v>2</v>
      </c>
    </row>
    <row r="8772" spans="1:6" x14ac:dyDescent="0.25">
      <c r="A8772">
        <v>201133</v>
      </c>
      <c r="B8772" t="s">
        <v>2</v>
      </c>
      <c r="C8772" s="2">
        <v>44290.403369408828</v>
      </c>
      <c r="D8772" s="2" t="str">
        <f t="shared" si="411"/>
        <v>UTC 1</v>
      </c>
      <c r="E8772" s="2" t="str">
        <f t="shared" si="412"/>
        <v xml:space="preserve"> 1</v>
      </c>
      <c r="F8772" s="2" t="str">
        <f t="shared" si="413"/>
        <v>1</v>
      </c>
    </row>
    <row r="8773" spans="1:6" x14ac:dyDescent="0.25">
      <c r="A8773">
        <v>201154</v>
      </c>
      <c r="B8773" t="s">
        <v>3</v>
      </c>
      <c r="C8773" s="2">
        <v>44371.821114992883</v>
      </c>
      <c r="D8773" s="2" t="str">
        <f t="shared" si="411"/>
        <v>UTC 3</v>
      </c>
      <c r="E8773" s="2" t="str">
        <f t="shared" si="412"/>
        <v xml:space="preserve"> 3</v>
      </c>
      <c r="F8773" s="2" t="str">
        <f t="shared" si="413"/>
        <v>3</v>
      </c>
    </row>
    <row r="8774" spans="1:6" x14ac:dyDescent="0.25">
      <c r="A8774">
        <v>201224</v>
      </c>
      <c r="B8774" t="s">
        <v>5</v>
      </c>
      <c r="C8774" s="2">
        <v>44287.799208262106</v>
      </c>
      <c r="D8774" s="2" t="str">
        <f t="shared" si="411"/>
        <v>UTC 2</v>
      </c>
      <c r="E8774" s="2" t="str">
        <f t="shared" si="412"/>
        <v xml:space="preserve"> 2</v>
      </c>
      <c r="F8774" s="2" t="str">
        <f t="shared" si="413"/>
        <v>2</v>
      </c>
    </row>
    <row r="8775" spans="1:6" x14ac:dyDescent="0.25">
      <c r="A8775">
        <v>201225</v>
      </c>
      <c r="B8775" t="s">
        <v>2</v>
      </c>
      <c r="C8775" s="2">
        <v>44356.886049465807</v>
      </c>
      <c r="D8775" s="2" t="str">
        <f t="shared" si="411"/>
        <v>UTC 1</v>
      </c>
      <c r="E8775" s="2" t="str">
        <f t="shared" si="412"/>
        <v xml:space="preserve"> 1</v>
      </c>
      <c r="F8775" s="2" t="str">
        <f t="shared" si="413"/>
        <v>1</v>
      </c>
    </row>
    <row r="8776" spans="1:6" x14ac:dyDescent="0.25">
      <c r="A8776">
        <v>201234</v>
      </c>
      <c r="B8776" t="s">
        <v>12</v>
      </c>
      <c r="C8776" s="2">
        <v>44375.999000000003</v>
      </c>
      <c r="D8776" s="2" t="str">
        <f t="shared" si="411"/>
        <v>UTC 7</v>
      </c>
      <c r="E8776" s="2" t="str">
        <f t="shared" si="412"/>
        <v xml:space="preserve"> 7</v>
      </c>
      <c r="F8776" s="2" t="str">
        <f t="shared" si="413"/>
        <v>7</v>
      </c>
    </row>
    <row r="8777" spans="1:6" x14ac:dyDescent="0.25">
      <c r="A8777">
        <v>201286</v>
      </c>
      <c r="B8777" t="s">
        <v>5</v>
      </c>
      <c r="C8777" s="2">
        <v>44345.03243700142</v>
      </c>
      <c r="D8777" s="2" t="str">
        <f t="shared" si="411"/>
        <v>UTC 2</v>
      </c>
      <c r="E8777" s="2" t="str">
        <f t="shared" si="412"/>
        <v xml:space="preserve"> 2</v>
      </c>
      <c r="F8777" s="2" t="str">
        <f t="shared" si="413"/>
        <v>2</v>
      </c>
    </row>
    <row r="8778" spans="1:6" x14ac:dyDescent="0.25">
      <c r="A8778">
        <v>201294</v>
      </c>
      <c r="B8778" t="s">
        <v>2</v>
      </c>
      <c r="C8778" s="2">
        <v>44346.315190705129</v>
      </c>
      <c r="D8778" s="2" t="str">
        <f t="shared" si="411"/>
        <v>UTC 1</v>
      </c>
      <c r="E8778" s="2" t="str">
        <f t="shared" si="412"/>
        <v xml:space="preserve"> 1</v>
      </c>
      <c r="F8778" s="2" t="str">
        <f t="shared" si="413"/>
        <v>1</v>
      </c>
    </row>
    <row r="8779" spans="1:6" x14ac:dyDescent="0.25">
      <c r="A8779">
        <v>201382</v>
      </c>
      <c r="B8779" t="s">
        <v>5</v>
      </c>
      <c r="C8779" s="2">
        <v>44292.377</v>
      </c>
      <c r="D8779" s="2" t="str">
        <f t="shared" si="411"/>
        <v>UTC 2</v>
      </c>
      <c r="E8779" s="2" t="str">
        <f t="shared" si="412"/>
        <v xml:space="preserve"> 2</v>
      </c>
      <c r="F8779" s="2" t="str">
        <f t="shared" si="413"/>
        <v>2</v>
      </c>
    </row>
    <row r="8780" spans="1:6" x14ac:dyDescent="0.25">
      <c r="A8780">
        <v>201404</v>
      </c>
      <c r="B8780" t="s">
        <v>7</v>
      </c>
      <c r="C8780" s="2">
        <v>44296.93558297721</v>
      </c>
      <c r="D8780" s="2" t="str">
        <f t="shared" si="411"/>
        <v>UTC 0</v>
      </c>
      <c r="E8780" s="2" t="str">
        <f t="shared" si="412"/>
        <v xml:space="preserve"> 0</v>
      </c>
      <c r="F8780" s="2" t="str">
        <f t="shared" si="413"/>
        <v>0</v>
      </c>
    </row>
    <row r="8781" spans="1:6" x14ac:dyDescent="0.25">
      <c r="A8781">
        <v>201408</v>
      </c>
      <c r="B8781" t="s">
        <v>6</v>
      </c>
      <c r="C8781" s="2">
        <v>44372.919655733618</v>
      </c>
      <c r="D8781" s="2" t="str">
        <f t="shared" si="411"/>
        <v>UTC 4</v>
      </c>
      <c r="E8781" s="2" t="str">
        <f t="shared" si="412"/>
        <v xml:space="preserve"> 4</v>
      </c>
      <c r="F8781" s="2" t="str">
        <f t="shared" si="413"/>
        <v>4</v>
      </c>
    </row>
    <row r="8782" spans="1:6" x14ac:dyDescent="0.25">
      <c r="A8782">
        <v>201410</v>
      </c>
      <c r="B8782" t="s">
        <v>6</v>
      </c>
      <c r="C8782" s="2">
        <v>44400.064955911679</v>
      </c>
      <c r="D8782" s="2" t="str">
        <f t="shared" si="411"/>
        <v>UTC 4</v>
      </c>
      <c r="E8782" s="2" t="str">
        <f t="shared" si="412"/>
        <v xml:space="preserve"> 4</v>
      </c>
      <c r="F8782" s="2" t="str">
        <f t="shared" si="413"/>
        <v>4</v>
      </c>
    </row>
    <row r="8783" spans="1:6" x14ac:dyDescent="0.25">
      <c r="A8783">
        <v>201414</v>
      </c>
      <c r="B8783" t="s">
        <v>2</v>
      </c>
      <c r="C8783" s="2">
        <v>44313.166639707975</v>
      </c>
      <c r="D8783" s="2" t="str">
        <f t="shared" si="411"/>
        <v>UTC 1</v>
      </c>
      <c r="E8783" s="2" t="str">
        <f t="shared" si="412"/>
        <v xml:space="preserve"> 1</v>
      </c>
      <c r="F8783" s="2" t="str">
        <f t="shared" si="413"/>
        <v>1</v>
      </c>
    </row>
    <row r="8784" spans="1:6" x14ac:dyDescent="0.25">
      <c r="A8784">
        <v>201487</v>
      </c>
      <c r="B8784" t="s">
        <v>9</v>
      </c>
      <c r="C8784" s="2">
        <v>44316.04155868946</v>
      </c>
      <c r="D8784" s="2" t="str">
        <f t="shared" si="411"/>
        <v>UTC 6</v>
      </c>
      <c r="E8784" s="2" t="str">
        <f t="shared" si="412"/>
        <v xml:space="preserve"> 6</v>
      </c>
      <c r="F8784" s="2" t="str">
        <f t="shared" si="413"/>
        <v>6</v>
      </c>
    </row>
    <row r="8785" spans="1:6" x14ac:dyDescent="0.25">
      <c r="A8785">
        <v>201520</v>
      </c>
      <c r="B8785" t="s">
        <v>2</v>
      </c>
      <c r="C8785" s="2">
        <v>44375.501713639605</v>
      </c>
      <c r="D8785" s="2" t="str">
        <f t="shared" si="411"/>
        <v>UTC 1</v>
      </c>
      <c r="E8785" s="2" t="str">
        <f t="shared" si="412"/>
        <v xml:space="preserve"> 1</v>
      </c>
      <c r="F8785" s="2" t="str">
        <f t="shared" si="413"/>
        <v>1</v>
      </c>
    </row>
    <row r="8786" spans="1:6" x14ac:dyDescent="0.25">
      <c r="A8786">
        <v>201538</v>
      </c>
      <c r="B8786" t="s">
        <v>2</v>
      </c>
      <c r="C8786" s="2">
        <v>44323.404427955844</v>
      </c>
      <c r="D8786" s="2" t="str">
        <f t="shared" si="411"/>
        <v>UTC 1</v>
      </c>
      <c r="E8786" s="2" t="str">
        <f t="shared" si="412"/>
        <v xml:space="preserve"> 1</v>
      </c>
      <c r="F8786" s="2" t="str">
        <f t="shared" si="413"/>
        <v>1</v>
      </c>
    </row>
    <row r="8787" spans="1:6" x14ac:dyDescent="0.25">
      <c r="A8787">
        <v>201551</v>
      </c>
      <c r="B8787" t="s">
        <v>5</v>
      </c>
      <c r="C8787" s="2">
        <v>44353.280146866098</v>
      </c>
      <c r="D8787" s="2" t="str">
        <f t="shared" si="411"/>
        <v>UTC 2</v>
      </c>
      <c r="E8787" s="2" t="str">
        <f t="shared" si="412"/>
        <v xml:space="preserve"> 2</v>
      </c>
      <c r="F8787" s="2" t="str">
        <f t="shared" si="413"/>
        <v>2</v>
      </c>
    </row>
    <row r="8788" spans="1:6" x14ac:dyDescent="0.25">
      <c r="A8788">
        <v>201575</v>
      </c>
      <c r="B8788" t="s">
        <v>13</v>
      </c>
      <c r="C8788" s="2">
        <v>44338.807682264953</v>
      </c>
      <c r="D8788" s="2" t="str">
        <f t="shared" si="411"/>
        <v>UTC-5</v>
      </c>
      <c r="E8788" s="2" t="str">
        <f t="shared" si="412"/>
        <v>-5</v>
      </c>
      <c r="F8788" s="2" t="str">
        <f t="shared" si="413"/>
        <v>-5</v>
      </c>
    </row>
    <row r="8789" spans="1:6" x14ac:dyDescent="0.25">
      <c r="A8789">
        <v>201577</v>
      </c>
      <c r="B8789" t="s">
        <v>2</v>
      </c>
      <c r="C8789" s="2">
        <v>44373.499311716521</v>
      </c>
      <c r="D8789" s="2" t="str">
        <f t="shared" si="411"/>
        <v>UTC 1</v>
      </c>
      <c r="E8789" s="2" t="str">
        <f t="shared" si="412"/>
        <v xml:space="preserve"> 1</v>
      </c>
      <c r="F8789" s="2" t="str">
        <f t="shared" si="413"/>
        <v>1</v>
      </c>
    </row>
    <row r="8790" spans="1:6" x14ac:dyDescent="0.25">
      <c r="A8790">
        <v>201585</v>
      </c>
      <c r="B8790" t="s">
        <v>7</v>
      </c>
      <c r="C8790" s="2">
        <v>44341.823072400293</v>
      </c>
      <c r="D8790" s="2" t="str">
        <f t="shared" si="411"/>
        <v>UTC 0</v>
      </c>
      <c r="E8790" s="2" t="str">
        <f t="shared" si="412"/>
        <v xml:space="preserve"> 0</v>
      </c>
      <c r="F8790" s="2" t="str">
        <f t="shared" si="413"/>
        <v>0</v>
      </c>
    </row>
    <row r="8791" spans="1:6" x14ac:dyDescent="0.25">
      <c r="A8791">
        <v>201595</v>
      </c>
      <c r="B8791" t="s">
        <v>3</v>
      </c>
      <c r="C8791" s="2">
        <v>44290.369527920229</v>
      </c>
      <c r="D8791" s="2" t="str">
        <f t="shared" si="411"/>
        <v>UTC 3</v>
      </c>
      <c r="E8791" s="2" t="str">
        <f t="shared" si="412"/>
        <v xml:space="preserve"> 3</v>
      </c>
      <c r="F8791" s="2" t="str">
        <f t="shared" si="413"/>
        <v>3</v>
      </c>
    </row>
    <row r="8792" spans="1:6" x14ac:dyDescent="0.25">
      <c r="A8792">
        <v>201597</v>
      </c>
      <c r="B8792" t="s">
        <v>2</v>
      </c>
      <c r="C8792" s="2">
        <v>44312.169908974363</v>
      </c>
      <c r="D8792" s="2" t="str">
        <f t="shared" si="411"/>
        <v>UTC 1</v>
      </c>
      <c r="E8792" s="2" t="str">
        <f t="shared" si="412"/>
        <v xml:space="preserve"> 1</v>
      </c>
      <c r="F8792" s="2" t="str">
        <f t="shared" si="413"/>
        <v>1</v>
      </c>
    </row>
    <row r="8793" spans="1:6" x14ac:dyDescent="0.25">
      <c r="A8793">
        <v>201618</v>
      </c>
      <c r="B8793" t="s">
        <v>2</v>
      </c>
      <c r="C8793" s="2">
        <v>44401.223150356127</v>
      </c>
      <c r="D8793" s="2" t="str">
        <f t="shared" si="411"/>
        <v>UTC 1</v>
      </c>
      <c r="E8793" s="2" t="str">
        <f t="shared" si="412"/>
        <v xml:space="preserve"> 1</v>
      </c>
      <c r="F8793" s="2" t="str">
        <f t="shared" si="413"/>
        <v>1</v>
      </c>
    </row>
    <row r="8794" spans="1:6" x14ac:dyDescent="0.25">
      <c r="A8794">
        <v>201659</v>
      </c>
      <c r="B8794" t="s">
        <v>3</v>
      </c>
      <c r="C8794" s="2">
        <v>44343.084163782049</v>
      </c>
      <c r="D8794" s="2" t="str">
        <f t="shared" si="411"/>
        <v>UTC 3</v>
      </c>
      <c r="E8794" s="2" t="str">
        <f t="shared" si="412"/>
        <v xml:space="preserve"> 3</v>
      </c>
      <c r="F8794" s="2" t="str">
        <f t="shared" si="413"/>
        <v>3</v>
      </c>
    </row>
    <row r="8795" spans="1:6" x14ac:dyDescent="0.25">
      <c r="A8795">
        <v>201679</v>
      </c>
      <c r="B8795" t="s">
        <v>3</v>
      </c>
      <c r="C8795" s="2">
        <v>44308.336000000003</v>
      </c>
      <c r="D8795" s="2" t="str">
        <f t="shared" si="411"/>
        <v>UTC 3</v>
      </c>
      <c r="E8795" s="2" t="str">
        <f t="shared" si="412"/>
        <v xml:space="preserve"> 3</v>
      </c>
      <c r="F8795" s="2" t="str">
        <f t="shared" si="413"/>
        <v>3</v>
      </c>
    </row>
    <row r="8796" spans="1:6" x14ac:dyDescent="0.25">
      <c r="A8796">
        <v>201684</v>
      </c>
      <c r="B8796" t="s">
        <v>3</v>
      </c>
      <c r="C8796" s="2">
        <v>44309.462660790603</v>
      </c>
      <c r="D8796" s="2" t="str">
        <f t="shared" si="411"/>
        <v>UTC 3</v>
      </c>
      <c r="E8796" s="2" t="str">
        <f t="shared" si="412"/>
        <v xml:space="preserve"> 3</v>
      </c>
      <c r="F8796" s="2" t="str">
        <f t="shared" si="413"/>
        <v>3</v>
      </c>
    </row>
    <row r="8797" spans="1:6" x14ac:dyDescent="0.25">
      <c r="A8797">
        <v>201701</v>
      </c>
      <c r="B8797" t="s">
        <v>7</v>
      </c>
      <c r="C8797" s="2">
        <v>44344.188894871797</v>
      </c>
      <c r="D8797" s="2" t="str">
        <f t="shared" si="411"/>
        <v>UTC 0</v>
      </c>
      <c r="E8797" s="2" t="str">
        <f t="shared" si="412"/>
        <v xml:space="preserve"> 0</v>
      </c>
      <c r="F8797" s="2" t="str">
        <f t="shared" si="413"/>
        <v>0</v>
      </c>
    </row>
    <row r="8798" spans="1:6" x14ac:dyDescent="0.25">
      <c r="A8798">
        <v>201728</v>
      </c>
      <c r="B8798" t="s">
        <v>2</v>
      </c>
      <c r="C8798" s="2">
        <v>44341.459758725068</v>
      </c>
      <c r="D8798" s="2" t="str">
        <f t="shared" si="411"/>
        <v>UTC 1</v>
      </c>
      <c r="E8798" s="2" t="str">
        <f t="shared" si="412"/>
        <v xml:space="preserve"> 1</v>
      </c>
      <c r="F8798" s="2" t="str">
        <f t="shared" si="413"/>
        <v>1</v>
      </c>
    </row>
    <row r="8799" spans="1:6" x14ac:dyDescent="0.25">
      <c r="A8799">
        <v>201753</v>
      </c>
      <c r="B8799" t="s">
        <v>2</v>
      </c>
      <c r="C8799" s="2">
        <v>44397.006664529916</v>
      </c>
      <c r="D8799" s="2" t="str">
        <f t="shared" si="411"/>
        <v>UTC 1</v>
      </c>
      <c r="E8799" s="2" t="str">
        <f t="shared" si="412"/>
        <v xml:space="preserve"> 1</v>
      </c>
      <c r="F8799" s="2" t="str">
        <f t="shared" si="413"/>
        <v>1</v>
      </c>
    </row>
    <row r="8800" spans="1:6" x14ac:dyDescent="0.25">
      <c r="A8800">
        <v>201761</v>
      </c>
      <c r="B8800" t="s">
        <v>20</v>
      </c>
      <c r="C8800" s="2">
        <v>44344.222926566959</v>
      </c>
      <c r="D8800" s="2" t="str">
        <f t="shared" si="411"/>
        <v>UTC-6</v>
      </c>
      <c r="E8800" s="2" t="str">
        <f t="shared" si="412"/>
        <v>-6</v>
      </c>
      <c r="F8800" s="2" t="str">
        <f t="shared" si="413"/>
        <v>-6</v>
      </c>
    </row>
    <row r="8801" spans="1:6" x14ac:dyDescent="0.25">
      <c r="A8801">
        <v>201774</v>
      </c>
      <c r="B8801" t="s">
        <v>2</v>
      </c>
      <c r="C8801" s="2">
        <v>44406.770411752143</v>
      </c>
      <c r="D8801" s="2" t="str">
        <f t="shared" si="411"/>
        <v>UTC 1</v>
      </c>
      <c r="E8801" s="2" t="str">
        <f t="shared" si="412"/>
        <v xml:space="preserve"> 1</v>
      </c>
      <c r="F8801" s="2" t="str">
        <f t="shared" si="413"/>
        <v>1</v>
      </c>
    </row>
    <row r="8802" spans="1:6" x14ac:dyDescent="0.25">
      <c r="A8802">
        <v>201789</v>
      </c>
      <c r="B8802" t="s">
        <v>3</v>
      </c>
      <c r="C8802" s="2">
        <v>44400.104137678063</v>
      </c>
      <c r="D8802" s="2" t="str">
        <f t="shared" si="411"/>
        <v>UTC 3</v>
      </c>
      <c r="E8802" s="2" t="str">
        <f t="shared" si="412"/>
        <v xml:space="preserve"> 3</v>
      </c>
      <c r="F8802" s="2" t="str">
        <f t="shared" si="413"/>
        <v>3</v>
      </c>
    </row>
    <row r="8803" spans="1:6" x14ac:dyDescent="0.25">
      <c r="A8803">
        <v>201875</v>
      </c>
      <c r="B8803" t="s">
        <v>2</v>
      </c>
      <c r="C8803" s="2">
        <v>44337.517483333337</v>
      </c>
      <c r="D8803" s="2" t="str">
        <f t="shared" si="411"/>
        <v>UTC 1</v>
      </c>
      <c r="E8803" s="2" t="str">
        <f t="shared" si="412"/>
        <v xml:space="preserve"> 1</v>
      </c>
      <c r="F8803" s="2" t="str">
        <f t="shared" si="413"/>
        <v>1</v>
      </c>
    </row>
    <row r="8804" spans="1:6" x14ac:dyDescent="0.25">
      <c r="A8804">
        <v>201904</v>
      </c>
      <c r="B8804" t="s">
        <v>2</v>
      </c>
      <c r="C8804" s="2">
        <v>44318.32776378205</v>
      </c>
      <c r="D8804" s="2" t="str">
        <f t="shared" si="411"/>
        <v>UTC 1</v>
      </c>
      <c r="E8804" s="2" t="str">
        <f t="shared" si="412"/>
        <v xml:space="preserve"> 1</v>
      </c>
      <c r="F8804" s="2" t="str">
        <f t="shared" si="413"/>
        <v>1</v>
      </c>
    </row>
    <row r="8805" spans="1:6" x14ac:dyDescent="0.25">
      <c r="A8805">
        <v>201964</v>
      </c>
      <c r="B8805" t="s">
        <v>5</v>
      </c>
      <c r="C8805" s="2">
        <v>44339.476923575501</v>
      </c>
      <c r="D8805" s="2" t="str">
        <f t="shared" si="411"/>
        <v>UTC 2</v>
      </c>
      <c r="E8805" s="2" t="str">
        <f t="shared" si="412"/>
        <v xml:space="preserve"> 2</v>
      </c>
      <c r="F8805" s="2" t="str">
        <f t="shared" si="413"/>
        <v>2</v>
      </c>
    </row>
    <row r="8806" spans="1:6" x14ac:dyDescent="0.25">
      <c r="A8806">
        <v>201992</v>
      </c>
      <c r="B8806" t="s">
        <v>3</v>
      </c>
      <c r="C8806" s="2">
        <v>44417.368000000002</v>
      </c>
      <c r="D8806" s="2" t="str">
        <f t="shared" si="411"/>
        <v>UTC 3</v>
      </c>
      <c r="E8806" s="2" t="str">
        <f t="shared" si="412"/>
        <v xml:space="preserve"> 3</v>
      </c>
      <c r="F8806" s="2" t="str">
        <f t="shared" si="413"/>
        <v>3</v>
      </c>
    </row>
    <row r="8807" spans="1:6" x14ac:dyDescent="0.25">
      <c r="A8807">
        <v>202017</v>
      </c>
      <c r="B8807" t="s">
        <v>2</v>
      </c>
      <c r="C8807" s="2">
        <v>44316.46694975072</v>
      </c>
      <c r="D8807" s="2" t="str">
        <f t="shared" si="411"/>
        <v>UTC 1</v>
      </c>
      <c r="E8807" s="2" t="str">
        <f t="shared" si="412"/>
        <v xml:space="preserve"> 1</v>
      </c>
      <c r="F8807" s="2" t="str">
        <f t="shared" si="413"/>
        <v>1</v>
      </c>
    </row>
    <row r="8808" spans="1:6" x14ac:dyDescent="0.25">
      <c r="A8808">
        <v>202060</v>
      </c>
      <c r="B8808" t="s">
        <v>2</v>
      </c>
      <c r="C8808" s="2">
        <v>44322.442650819088</v>
      </c>
      <c r="D8808" s="2" t="str">
        <f t="shared" si="411"/>
        <v>UTC 1</v>
      </c>
      <c r="E8808" s="2" t="str">
        <f t="shared" si="412"/>
        <v xml:space="preserve"> 1</v>
      </c>
      <c r="F8808" s="2" t="str">
        <f t="shared" si="413"/>
        <v>1</v>
      </c>
    </row>
    <row r="8809" spans="1:6" x14ac:dyDescent="0.25">
      <c r="A8809">
        <v>202071</v>
      </c>
      <c r="B8809" t="s">
        <v>5</v>
      </c>
      <c r="C8809" s="2">
        <v>44343.900856659544</v>
      </c>
      <c r="D8809" s="2" t="str">
        <f t="shared" si="411"/>
        <v>UTC 2</v>
      </c>
      <c r="E8809" s="2" t="str">
        <f t="shared" si="412"/>
        <v xml:space="preserve"> 2</v>
      </c>
      <c r="F8809" s="2" t="str">
        <f t="shared" si="413"/>
        <v>2</v>
      </c>
    </row>
    <row r="8810" spans="1:6" x14ac:dyDescent="0.25">
      <c r="A8810">
        <v>202076</v>
      </c>
      <c r="B8810" t="s">
        <v>2</v>
      </c>
      <c r="C8810" s="2">
        <v>44340.247793945869</v>
      </c>
      <c r="D8810" s="2" t="str">
        <f t="shared" si="411"/>
        <v>UTC 1</v>
      </c>
      <c r="E8810" s="2" t="str">
        <f t="shared" si="412"/>
        <v xml:space="preserve"> 1</v>
      </c>
      <c r="F8810" s="2" t="str">
        <f t="shared" si="413"/>
        <v>1</v>
      </c>
    </row>
    <row r="8811" spans="1:6" x14ac:dyDescent="0.25">
      <c r="A8811">
        <v>202084</v>
      </c>
      <c r="B8811" t="s">
        <v>7</v>
      </c>
      <c r="C8811" s="2">
        <v>44310.382320299141</v>
      </c>
      <c r="D8811" s="2" t="str">
        <f t="shared" si="411"/>
        <v>UTC 0</v>
      </c>
      <c r="E8811" s="2" t="str">
        <f t="shared" si="412"/>
        <v xml:space="preserve"> 0</v>
      </c>
      <c r="F8811" s="2" t="str">
        <f t="shared" si="413"/>
        <v>0</v>
      </c>
    </row>
    <row r="8812" spans="1:6" x14ac:dyDescent="0.25">
      <c r="A8812">
        <v>202120</v>
      </c>
      <c r="B8812" t="s">
        <v>5</v>
      </c>
      <c r="C8812" s="2">
        <v>44295.157439494302</v>
      </c>
      <c r="D8812" s="2" t="str">
        <f t="shared" si="411"/>
        <v>UTC 2</v>
      </c>
      <c r="E8812" s="2" t="str">
        <f t="shared" si="412"/>
        <v xml:space="preserve"> 2</v>
      </c>
      <c r="F8812" s="2" t="str">
        <f t="shared" si="413"/>
        <v>2</v>
      </c>
    </row>
    <row r="8813" spans="1:6" x14ac:dyDescent="0.25">
      <c r="A8813">
        <v>202139</v>
      </c>
      <c r="B8813" t="s">
        <v>7</v>
      </c>
      <c r="C8813" s="2">
        <v>44297.624742272084</v>
      </c>
      <c r="D8813" s="2" t="str">
        <f t="shared" si="411"/>
        <v>UTC 0</v>
      </c>
      <c r="E8813" s="2" t="str">
        <f t="shared" si="412"/>
        <v xml:space="preserve"> 0</v>
      </c>
      <c r="F8813" s="2" t="str">
        <f t="shared" si="413"/>
        <v>0</v>
      </c>
    </row>
    <row r="8814" spans="1:6" x14ac:dyDescent="0.25">
      <c r="A8814">
        <v>202150</v>
      </c>
      <c r="B8814" t="s">
        <v>2</v>
      </c>
      <c r="C8814" s="2">
        <v>44395.134948789178</v>
      </c>
      <c r="D8814" s="2" t="str">
        <f t="shared" si="411"/>
        <v>UTC 1</v>
      </c>
      <c r="E8814" s="2" t="str">
        <f t="shared" si="412"/>
        <v xml:space="preserve"> 1</v>
      </c>
      <c r="F8814" s="2" t="str">
        <f t="shared" si="413"/>
        <v>1</v>
      </c>
    </row>
    <row r="8815" spans="1:6" x14ac:dyDescent="0.25">
      <c r="A8815">
        <v>202157</v>
      </c>
      <c r="B8815" t="s">
        <v>3</v>
      </c>
      <c r="C8815" s="2">
        <v>44386.217027920233</v>
      </c>
      <c r="D8815" s="2" t="str">
        <f t="shared" si="411"/>
        <v>UTC 3</v>
      </c>
      <c r="E8815" s="2" t="str">
        <f t="shared" si="412"/>
        <v xml:space="preserve"> 3</v>
      </c>
      <c r="F8815" s="2" t="str">
        <f t="shared" si="413"/>
        <v>3</v>
      </c>
    </row>
    <row r="8816" spans="1:6" x14ac:dyDescent="0.25">
      <c r="A8816">
        <v>202181</v>
      </c>
      <c r="B8816" t="s">
        <v>5</v>
      </c>
      <c r="C8816" s="2">
        <v>44387.978198717945</v>
      </c>
      <c r="D8816" s="2" t="str">
        <f t="shared" si="411"/>
        <v>UTC 2</v>
      </c>
      <c r="E8816" s="2" t="str">
        <f t="shared" si="412"/>
        <v xml:space="preserve"> 2</v>
      </c>
      <c r="F8816" s="2" t="str">
        <f t="shared" si="413"/>
        <v>2</v>
      </c>
    </row>
    <row r="8817" spans="1:6" x14ac:dyDescent="0.25">
      <c r="A8817">
        <v>202184</v>
      </c>
      <c r="B8817" t="s">
        <v>8</v>
      </c>
      <c r="C8817" s="2">
        <v>44403.743999999999</v>
      </c>
      <c r="D8817" s="2" t="str">
        <f t="shared" si="411"/>
        <v>UTC 5</v>
      </c>
      <c r="E8817" s="2" t="str">
        <f t="shared" si="412"/>
        <v xml:space="preserve"> 5</v>
      </c>
      <c r="F8817" s="2" t="str">
        <f t="shared" si="413"/>
        <v>5</v>
      </c>
    </row>
    <row r="8818" spans="1:6" x14ac:dyDescent="0.25">
      <c r="A8818">
        <v>202195</v>
      </c>
      <c r="B8818" t="s">
        <v>7</v>
      </c>
      <c r="C8818" s="2">
        <v>44307.295237678067</v>
      </c>
      <c r="D8818" s="2" t="str">
        <f t="shared" si="411"/>
        <v>UTC 0</v>
      </c>
      <c r="E8818" s="2" t="str">
        <f t="shared" si="412"/>
        <v xml:space="preserve"> 0</v>
      </c>
      <c r="F8818" s="2" t="str">
        <f t="shared" si="413"/>
        <v>0</v>
      </c>
    </row>
    <row r="8819" spans="1:6" x14ac:dyDescent="0.25">
      <c r="A8819">
        <v>202226</v>
      </c>
      <c r="B8819" t="s">
        <v>9</v>
      </c>
      <c r="C8819" s="2">
        <v>44373.248994622511</v>
      </c>
      <c r="D8819" s="2" t="str">
        <f t="shared" si="411"/>
        <v>UTC 6</v>
      </c>
      <c r="E8819" s="2" t="str">
        <f t="shared" si="412"/>
        <v xml:space="preserve"> 6</v>
      </c>
      <c r="F8819" s="2" t="str">
        <f t="shared" si="413"/>
        <v>6</v>
      </c>
    </row>
    <row r="8820" spans="1:6" x14ac:dyDescent="0.25">
      <c r="A8820">
        <v>202250</v>
      </c>
      <c r="B8820" t="s">
        <v>5</v>
      </c>
      <c r="C8820" s="2">
        <v>44343.555978810538</v>
      </c>
      <c r="D8820" s="2" t="str">
        <f t="shared" si="411"/>
        <v>UTC 2</v>
      </c>
      <c r="E8820" s="2" t="str">
        <f t="shared" si="412"/>
        <v xml:space="preserve"> 2</v>
      </c>
      <c r="F8820" s="2" t="str">
        <f t="shared" si="413"/>
        <v>2</v>
      </c>
    </row>
    <row r="8821" spans="1:6" x14ac:dyDescent="0.25">
      <c r="A8821">
        <v>202282</v>
      </c>
      <c r="B8821" t="s">
        <v>2</v>
      </c>
      <c r="C8821" s="2">
        <v>44312.951539529917</v>
      </c>
      <c r="D8821" s="2" t="str">
        <f t="shared" si="411"/>
        <v>UTC 1</v>
      </c>
      <c r="E8821" s="2" t="str">
        <f t="shared" si="412"/>
        <v xml:space="preserve"> 1</v>
      </c>
      <c r="F8821" s="2" t="str">
        <f t="shared" si="413"/>
        <v>1</v>
      </c>
    </row>
    <row r="8822" spans="1:6" x14ac:dyDescent="0.25">
      <c r="A8822">
        <v>202306</v>
      </c>
      <c r="B8822" t="s">
        <v>3</v>
      </c>
      <c r="C8822" s="2">
        <v>44339.987212393164</v>
      </c>
      <c r="D8822" s="2" t="str">
        <f t="shared" si="411"/>
        <v>UTC 3</v>
      </c>
      <c r="E8822" s="2" t="str">
        <f t="shared" si="412"/>
        <v xml:space="preserve"> 3</v>
      </c>
      <c r="F8822" s="2" t="str">
        <f t="shared" si="413"/>
        <v>3</v>
      </c>
    </row>
    <row r="8823" spans="1:6" x14ac:dyDescent="0.25">
      <c r="A8823">
        <v>202319</v>
      </c>
      <c r="B8823" t="s">
        <v>2</v>
      </c>
      <c r="C8823" s="2">
        <v>44371.799774928775</v>
      </c>
      <c r="D8823" s="2" t="str">
        <f t="shared" si="411"/>
        <v>UTC 1</v>
      </c>
      <c r="E8823" s="2" t="str">
        <f t="shared" si="412"/>
        <v xml:space="preserve"> 1</v>
      </c>
      <c r="F8823" s="2" t="str">
        <f t="shared" si="413"/>
        <v>1</v>
      </c>
    </row>
    <row r="8824" spans="1:6" x14ac:dyDescent="0.25">
      <c r="A8824">
        <v>202325</v>
      </c>
      <c r="B8824" t="s">
        <v>5</v>
      </c>
      <c r="C8824" s="2">
        <v>44342.373680519944</v>
      </c>
      <c r="D8824" s="2" t="str">
        <f t="shared" si="411"/>
        <v>UTC 2</v>
      </c>
      <c r="E8824" s="2" t="str">
        <f t="shared" si="412"/>
        <v xml:space="preserve"> 2</v>
      </c>
      <c r="F8824" s="2" t="str">
        <f t="shared" si="413"/>
        <v>2</v>
      </c>
    </row>
    <row r="8825" spans="1:6" x14ac:dyDescent="0.25">
      <c r="A8825">
        <v>202336</v>
      </c>
      <c r="B8825" t="s">
        <v>2</v>
      </c>
      <c r="C8825" s="2">
        <v>44285.647149928773</v>
      </c>
      <c r="D8825" s="2" t="str">
        <f t="shared" si="411"/>
        <v>UTC 1</v>
      </c>
      <c r="E8825" s="2" t="str">
        <f t="shared" si="412"/>
        <v xml:space="preserve"> 1</v>
      </c>
      <c r="F8825" s="2" t="str">
        <f t="shared" si="413"/>
        <v>1</v>
      </c>
    </row>
    <row r="8826" spans="1:6" x14ac:dyDescent="0.25">
      <c r="A8826">
        <v>202358</v>
      </c>
      <c r="B8826" t="s">
        <v>7</v>
      </c>
      <c r="C8826" s="2">
        <v>44302.14980637464</v>
      </c>
      <c r="D8826" s="2" t="str">
        <f t="shared" si="411"/>
        <v>UTC 0</v>
      </c>
      <c r="E8826" s="2" t="str">
        <f t="shared" si="412"/>
        <v xml:space="preserve"> 0</v>
      </c>
      <c r="F8826" s="2" t="str">
        <f t="shared" si="413"/>
        <v>0</v>
      </c>
    </row>
    <row r="8827" spans="1:6" x14ac:dyDescent="0.25">
      <c r="A8827">
        <v>202365</v>
      </c>
      <c r="B8827" t="s">
        <v>5</v>
      </c>
      <c r="C8827" s="2">
        <v>44315.790529558406</v>
      </c>
      <c r="D8827" s="2" t="str">
        <f t="shared" si="411"/>
        <v>UTC 2</v>
      </c>
      <c r="E8827" s="2" t="str">
        <f t="shared" si="412"/>
        <v xml:space="preserve"> 2</v>
      </c>
      <c r="F8827" s="2" t="str">
        <f t="shared" si="413"/>
        <v>2</v>
      </c>
    </row>
    <row r="8828" spans="1:6" x14ac:dyDescent="0.25">
      <c r="A8828">
        <v>202372</v>
      </c>
      <c r="B8828" t="s">
        <v>7</v>
      </c>
      <c r="C8828" s="2">
        <v>44314.57182613961</v>
      </c>
      <c r="D8828" s="2" t="str">
        <f t="shared" si="411"/>
        <v>UTC 0</v>
      </c>
      <c r="E8828" s="2" t="str">
        <f t="shared" si="412"/>
        <v xml:space="preserve"> 0</v>
      </c>
      <c r="F8828" s="2" t="str">
        <f t="shared" si="413"/>
        <v>0</v>
      </c>
    </row>
    <row r="8829" spans="1:6" x14ac:dyDescent="0.25">
      <c r="A8829">
        <v>202389</v>
      </c>
      <c r="B8829" t="s">
        <v>5</v>
      </c>
      <c r="C8829" s="2">
        <v>44339.299400747863</v>
      </c>
      <c r="D8829" s="2" t="str">
        <f t="shared" si="411"/>
        <v>UTC 2</v>
      </c>
      <c r="E8829" s="2" t="str">
        <f t="shared" si="412"/>
        <v xml:space="preserve"> 2</v>
      </c>
      <c r="F8829" s="2" t="str">
        <f t="shared" si="413"/>
        <v>2</v>
      </c>
    </row>
    <row r="8830" spans="1:6" x14ac:dyDescent="0.25">
      <c r="A8830">
        <v>202405</v>
      </c>
      <c r="B8830" t="s">
        <v>7</v>
      </c>
      <c r="C8830" s="2">
        <v>44372.9060042735</v>
      </c>
      <c r="D8830" s="2" t="str">
        <f t="shared" si="411"/>
        <v>UTC 0</v>
      </c>
      <c r="E8830" s="2" t="str">
        <f t="shared" si="412"/>
        <v xml:space="preserve"> 0</v>
      </c>
      <c r="F8830" s="2" t="str">
        <f t="shared" si="413"/>
        <v>0</v>
      </c>
    </row>
    <row r="8831" spans="1:6" x14ac:dyDescent="0.25">
      <c r="A8831">
        <v>202458</v>
      </c>
      <c r="B8831" t="s">
        <v>20</v>
      </c>
      <c r="C8831" s="2">
        <v>44310.595346901711</v>
      </c>
      <c r="D8831" s="2" t="str">
        <f t="shared" si="411"/>
        <v>UTC-6</v>
      </c>
      <c r="E8831" s="2" t="str">
        <f t="shared" si="412"/>
        <v>-6</v>
      </c>
      <c r="F8831" s="2" t="str">
        <f t="shared" si="413"/>
        <v>-6</v>
      </c>
    </row>
    <row r="8832" spans="1:6" x14ac:dyDescent="0.25">
      <c r="A8832">
        <v>202490</v>
      </c>
      <c r="B8832" t="s">
        <v>7</v>
      </c>
      <c r="C8832" s="2">
        <v>44344.634051139605</v>
      </c>
      <c r="D8832" s="2" t="str">
        <f t="shared" si="411"/>
        <v>UTC 0</v>
      </c>
      <c r="E8832" s="2" t="str">
        <f t="shared" si="412"/>
        <v xml:space="preserve"> 0</v>
      </c>
      <c r="F8832" s="2" t="str">
        <f t="shared" si="413"/>
        <v>0</v>
      </c>
    </row>
    <row r="8833" spans="1:6" x14ac:dyDescent="0.25">
      <c r="A8833">
        <v>202495</v>
      </c>
      <c r="B8833" t="s">
        <v>5</v>
      </c>
      <c r="C8833" s="2">
        <v>44353.739085113957</v>
      </c>
      <c r="D8833" s="2" t="str">
        <f t="shared" si="411"/>
        <v>UTC 2</v>
      </c>
      <c r="E8833" s="2" t="str">
        <f t="shared" si="412"/>
        <v xml:space="preserve"> 2</v>
      </c>
      <c r="F8833" s="2" t="str">
        <f t="shared" si="413"/>
        <v>2</v>
      </c>
    </row>
    <row r="8834" spans="1:6" x14ac:dyDescent="0.25">
      <c r="A8834">
        <v>202520</v>
      </c>
      <c r="B8834" t="s">
        <v>5</v>
      </c>
      <c r="C8834" s="2">
        <v>44345.616193411675</v>
      </c>
      <c r="D8834" s="2" t="str">
        <f t="shared" si="411"/>
        <v>UTC 2</v>
      </c>
      <c r="E8834" s="2" t="str">
        <f t="shared" si="412"/>
        <v xml:space="preserve"> 2</v>
      </c>
      <c r="F8834" s="2" t="str">
        <f t="shared" si="413"/>
        <v>2</v>
      </c>
    </row>
    <row r="8835" spans="1:6" x14ac:dyDescent="0.25">
      <c r="A8835">
        <v>202546</v>
      </c>
      <c r="B8835" t="s">
        <v>3</v>
      </c>
      <c r="C8835" s="2">
        <v>44314.650849465805</v>
      </c>
      <c r="D8835" s="2" t="str">
        <f t="shared" ref="D8835:D8898" si="414">SUBSTITUTE(B8835,"+"," ")</f>
        <v>UTC 3</v>
      </c>
      <c r="E8835" s="2" t="str">
        <f t="shared" ref="E8835:E8898" si="415">RIGHT(D8835,2)</f>
        <v xml:space="preserve"> 3</v>
      </c>
      <c r="F8835" s="2" t="str">
        <f t="shared" ref="F8835:F8898" si="416">TRIM(E8835)</f>
        <v>3</v>
      </c>
    </row>
    <row r="8836" spans="1:6" x14ac:dyDescent="0.25">
      <c r="A8836">
        <v>202554</v>
      </c>
      <c r="B8836" t="s">
        <v>6</v>
      </c>
      <c r="C8836" s="2">
        <v>44406.158074501429</v>
      </c>
      <c r="D8836" s="2" t="str">
        <f t="shared" si="414"/>
        <v>UTC 4</v>
      </c>
      <c r="E8836" s="2" t="str">
        <f t="shared" si="415"/>
        <v xml:space="preserve"> 4</v>
      </c>
      <c r="F8836" s="2" t="str">
        <f t="shared" si="416"/>
        <v>4</v>
      </c>
    </row>
    <row r="8837" spans="1:6" x14ac:dyDescent="0.25">
      <c r="A8837">
        <v>202580</v>
      </c>
      <c r="B8837" t="s">
        <v>10</v>
      </c>
      <c r="C8837" s="2">
        <v>44344.960549893156</v>
      </c>
      <c r="D8837" s="2" t="str">
        <f t="shared" si="414"/>
        <v>UTC 9</v>
      </c>
      <c r="E8837" s="2" t="str">
        <f t="shared" si="415"/>
        <v xml:space="preserve"> 9</v>
      </c>
      <c r="F8837" s="2" t="str">
        <f t="shared" si="416"/>
        <v>9</v>
      </c>
    </row>
    <row r="8838" spans="1:6" x14ac:dyDescent="0.25">
      <c r="A8838">
        <v>202617</v>
      </c>
      <c r="B8838" t="s">
        <v>3</v>
      </c>
      <c r="C8838" s="2">
        <v>44389.586506873216</v>
      </c>
      <c r="D8838" s="2" t="str">
        <f t="shared" si="414"/>
        <v>UTC 3</v>
      </c>
      <c r="E8838" s="2" t="str">
        <f t="shared" si="415"/>
        <v xml:space="preserve"> 3</v>
      </c>
      <c r="F8838" s="2" t="str">
        <f t="shared" si="416"/>
        <v>3</v>
      </c>
    </row>
    <row r="8839" spans="1:6" x14ac:dyDescent="0.25">
      <c r="A8839">
        <v>202618</v>
      </c>
      <c r="B8839" t="s">
        <v>23</v>
      </c>
      <c r="C8839" s="2">
        <v>44394.276004522791</v>
      </c>
      <c r="D8839" s="2" t="str">
        <f t="shared" si="414"/>
        <v>UTC-2</v>
      </c>
      <c r="E8839" s="2" t="str">
        <f t="shared" si="415"/>
        <v>-2</v>
      </c>
      <c r="F8839" s="2" t="str">
        <f t="shared" si="416"/>
        <v>-2</v>
      </c>
    </row>
    <row r="8840" spans="1:6" x14ac:dyDescent="0.25">
      <c r="A8840">
        <v>202645</v>
      </c>
      <c r="B8840" t="s">
        <v>2</v>
      </c>
      <c r="C8840" s="2">
        <v>44350.403086930201</v>
      </c>
      <c r="D8840" s="2" t="str">
        <f t="shared" si="414"/>
        <v>UTC 1</v>
      </c>
      <c r="E8840" s="2" t="str">
        <f t="shared" si="415"/>
        <v xml:space="preserve"> 1</v>
      </c>
      <c r="F8840" s="2" t="str">
        <f t="shared" si="416"/>
        <v>1</v>
      </c>
    </row>
    <row r="8841" spans="1:6" x14ac:dyDescent="0.25">
      <c r="A8841">
        <v>202650</v>
      </c>
      <c r="B8841" t="s">
        <v>2</v>
      </c>
      <c r="C8841" s="2">
        <v>44310.044101103995</v>
      </c>
      <c r="D8841" s="2" t="str">
        <f t="shared" si="414"/>
        <v>UTC 1</v>
      </c>
      <c r="E8841" s="2" t="str">
        <f t="shared" si="415"/>
        <v xml:space="preserve"> 1</v>
      </c>
      <c r="F8841" s="2" t="str">
        <f t="shared" si="416"/>
        <v>1</v>
      </c>
    </row>
    <row r="8842" spans="1:6" x14ac:dyDescent="0.25">
      <c r="A8842">
        <v>202651</v>
      </c>
      <c r="B8842" t="s">
        <v>7</v>
      </c>
      <c r="C8842" s="2">
        <v>44286.820908725073</v>
      </c>
      <c r="D8842" s="2" t="str">
        <f t="shared" si="414"/>
        <v>UTC 0</v>
      </c>
      <c r="E8842" s="2" t="str">
        <f t="shared" si="415"/>
        <v xml:space="preserve"> 0</v>
      </c>
      <c r="F8842" s="2" t="str">
        <f t="shared" si="416"/>
        <v>0</v>
      </c>
    </row>
    <row r="8843" spans="1:6" x14ac:dyDescent="0.25">
      <c r="A8843">
        <v>202654</v>
      </c>
      <c r="B8843" t="s">
        <v>3</v>
      </c>
      <c r="C8843" s="2">
        <v>44340.534135042733</v>
      </c>
      <c r="D8843" s="2" t="str">
        <f t="shared" si="414"/>
        <v>UTC 3</v>
      </c>
      <c r="E8843" s="2" t="str">
        <f t="shared" si="415"/>
        <v xml:space="preserve"> 3</v>
      </c>
      <c r="F8843" s="2" t="str">
        <f t="shared" si="416"/>
        <v>3</v>
      </c>
    </row>
    <row r="8844" spans="1:6" x14ac:dyDescent="0.25">
      <c r="A8844">
        <v>202725</v>
      </c>
      <c r="B8844" t="s">
        <v>3</v>
      </c>
      <c r="C8844" s="2">
        <v>44315.840345299141</v>
      </c>
      <c r="D8844" s="2" t="str">
        <f t="shared" si="414"/>
        <v>UTC 3</v>
      </c>
      <c r="E8844" s="2" t="str">
        <f t="shared" si="415"/>
        <v xml:space="preserve"> 3</v>
      </c>
      <c r="F8844" s="2" t="str">
        <f t="shared" si="416"/>
        <v>3</v>
      </c>
    </row>
    <row r="8845" spans="1:6" x14ac:dyDescent="0.25">
      <c r="A8845">
        <v>202758</v>
      </c>
      <c r="B8845" t="s">
        <v>2</v>
      </c>
      <c r="C8845" s="2">
        <v>44312.761624465813</v>
      </c>
      <c r="D8845" s="2" t="str">
        <f t="shared" si="414"/>
        <v>UTC 1</v>
      </c>
      <c r="E8845" s="2" t="str">
        <f t="shared" si="415"/>
        <v xml:space="preserve"> 1</v>
      </c>
      <c r="F8845" s="2" t="str">
        <f t="shared" si="416"/>
        <v>1</v>
      </c>
    </row>
    <row r="8846" spans="1:6" x14ac:dyDescent="0.25">
      <c r="A8846">
        <v>202770</v>
      </c>
      <c r="B8846" t="s">
        <v>2</v>
      </c>
      <c r="C8846" s="2">
        <v>44324.88682902421</v>
      </c>
      <c r="D8846" s="2" t="str">
        <f t="shared" si="414"/>
        <v>UTC 1</v>
      </c>
      <c r="E8846" s="2" t="str">
        <f t="shared" si="415"/>
        <v xml:space="preserve"> 1</v>
      </c>
      <c r="F8846" s="2" t="str">
        <f t="shared" si="416"/>
        <v>1</v>
      </c>
    </row>
    <row r="8847" spans="1:6" x14ac:dyDescent="0.25">
      <c r="A8847">
        <v>202819</v>
      </c>
      <c r="B8847" t="s">
        <v>2</v>
      </c>
      <c r="C8847" s="2">
        <v>44307.174261039887</v>
      </c>
      <c r="D8847" s="2" t="str">
        <f t="shared" si="414"/>
        <v>UTC 1</v>
      </c>
      <c r="E8847" s="2" t="str">
        <f t="shared" si="415"/>
        <v xml:space="preserve"> 1</v>
      </c>
      <c r="F8847" s="2" t="str">
        <f t="shared" si="416"/>
        <v>1</v>
      </c>
    </row>
    <row r="8848" spans="1:6" x14ac:dyDescent="0.25">
      <c r="A8848">
        <v>202849</v>
      </c>
      <c r="B8848" t="s">
        <v>7</v>
      </c>
      <c r="C8848" s="2">
        <v>44343.480388105418</v>
      </c>
      <c r="D8848" s="2" t="str">
        <f t="shared" si="414"/>
        <v>UTC 0</v>
      </c>
      <c r="E8848" s="2" t="str">
        <f t="shared" si="415"/>
        <v xml:space="preserve"> 0</v>
      </c>
      <c r="F8848" s="2" t="str">
        <f t="shared" si="416"/>
        <v>0</v>
      </c>
    </row>
    <row r="8849" spans="1:6" x14ac:dyDescent="0.25">
      <c r="A8849">
        <v>202868</v>
      </c>
      <c r="B8849" t="s">
        <v>3</v>
      </c>
      <c r="C8849" s="2">
        <v>44304.414748148149</v>
      </c>
      <c r="D8849" s="2" t="str">
        <f t="shared" si="414"/>
        <v>UTC 3</v>
      </c>
      <c r="E8849" s="2" t="str">
        <f t="shared" si="415"/>
        <v xml:space="preserve"> 3</v>
      </c>
      <c r="F8849" s="2" t="str">
        <f t="shared" si="416"/>
        <v>3</v>
      </c>
    </row>
    <row r="8850" spans="1:6" x14ac:dyDescent="0.25">
      <c r="A8850">
        <v>202980</v>
      </c>
      <c r="B8850" t="s">
        <v>2</v>
      </c>
      <c r="C8850" s="2">
        <v>44387.925848468658</v>
      </c>
      <c r="D8850" s="2" t="str">
        <f t="shared" si="414"/>
        <v>UTC 1</v>
      </c>
      <c r="E8850" s="2" t="str">
        <f t="shared" si="415"/>
        <v xml:space="preserve"> 1</v>
      </c>
      <c r="F8850" s="2" t="str">
        <f t="shared" si="416"/>
        <v>1</v>
      </c>
    </row>
    <row r="8851" spans="1:6" x14ac:dyDescent="0.25">
      <c r="A8851">
        <v>203004</v>
      </c>
      <c r="B8851" t="s">
        <v>5</v>
      </c>
      <c r="C8851" s="2">
        <v>44347.396581232199</v>
      </c>
      <c r="D8851" s="2" t="str">
        <f t="shared" si="414"/>
        <v>UTC 2</v>
      </c>
      <c r="E8851" s="2" t="str">
        <f t="shared" si="415"/>
        <v xml:space="preserve"> 2</v>
      </c>
      <c r="F8851" s="2" t="str">
        <f t="shared" si="416"/>
        <v>2</v>
      </c>
    </row>
    <row r="8852" spans="1:6" x14ac:dyDescent="0.25">
      <c r="A8852">
        <v>203011</v>
      </c>
      <c r="B8852" t="s">
        <v>5</v>
      </c>
      <c r="C8852" s="2">
        <v>44343.667693910254</v>
      </c>
      <c r="D8852" s="2" t="str">
        <f t="shared" si="414"/>
        <v>UTC 2</v>
      </c>
      <c r="E8852" s="2" t="str">
        <f t="shared" si="415"/>
        <v xml:space="preserve"> 2</v>
      </c>
      <c r="F8852" s="2" t="str">
        <f t="shared" si="416"/>
        <v>2</v>
      </c>
    </row>
    <row r="8853" spans="1:6" x14ac:dyDescent="0.25">
      <c r="A8853">
        <v>203099</v>
      </c>
      <c r="B8853" t="s">
        <v>3</v>
      </c>
      <c r="C8853" s="2">
        <v>44314.602337037039</v>
      </c>
      <c r="D8853" s="2" t="str">
        <f t="shared" si="414"/>
        <v>UTC 3</v>
      </c>
      <c r="E8853" s="2" t="str">
        <f t="shared" si="415"/>
        <v xml:space="preserve"> 3</v>
      </c>
      <c r="F8853" s="2" t="str">
        <f t="shared" si="416"/>
        <v>3</v>
      </c>
    </row>
    <row r="8854" spans="1:6" x14ac:dyDescent="0.25">
      <c r="A8854">
        <v>203104</v>
      </c>
      <c r="B8854" t="s">
        <v>5</v>
      </c>
      <c r="C8854" s="2">
        <v>44358.639471901712</v>
      </c>
      <c r="D8854" s="2" t="str">
        <f t="shared" si="414"/>
        <v>UTC 2</v>
      </c>
      <c r="E8854" s="2" t="str">
        <f t="shared" si="415"/>
        <v xml:space="preserve"> 2</v>
      </c>
      <c r="F8854" s="2" t="str">
        <f t="shared" si="416"/>
        <v>2</v>
      </c>
    </row>
    <row r="8855" spans="1:6" x14ac:dyDescent="0.25">
      <c r="A8855">
        <v>203112</v>
      </c>
      <c r="B8855" t="s">
        <v>2</v>
      </c>
      <c r="C8855" s="2">
        <v>44381.089</v>
      </c>
      <c r="D8855" s="2" t="str">
        <f t="shared" si="414"/>
        <v>UTC 1</v>
      </c>
      <c r="E8855" s="2" t="str">
        <f t="shared" si="415"/>
        <v xml:space="preserve"> 1</v>
      </c>
      <c r="F8855" s="2" t="str">
        <f t="shared" si="416"/>
        <v>1</v>
      </c>
    </row>
    <row r="8856" spans="1:6" x14ac:dyDescent="0.25">
      <c r="A8856">
        <v>203144</v>
      </c>
      <c r="B8856" t="s">
        <v>3</v>
      </c>
      <c r="C8856" s="2">
        <v>44341.861957585468</v>
      </c>
      <c r="D8856" s="2" t="str">
        <f t="shared" si="414"/>
        <v>UTC 3</v>
      </c>
      <c r="E8856" s="2" t="str">
        <f t="shared" si="415"/>
        <v xml:space="preserve"> 3</v>
      </c>
      <c r="F8856" s="2" t="str">
        <f t="shared" si="416"/>
        <v>3</v>
      </c>
    </row>
    <row r="8857" spans="1:6" x14ac:dyDescent="0.25">
      <c r="A8857">
        <v>203165</v>
      </c>
      <c r="B8857" t="s">
        <v>3</v>
      </c>
      <c r="C8857" s="2">
        <v>44314.47626178775</v>
      </c>
      <c r="D8857" s="2" t="str">
        <f t="shared" si="414"/>
        <v>UTC 3</v>
      </c>
      <c r="E8857" s="2" t="str">
        <f t="shared" si="415"/>
        <v xml:space="preserve"> 3</v>
      </c>
      <c r="F8857" s="2" t="str">
        <f t="shared" si="416"/>
        <v>3</v>
      </c>
    </row>
    <row r="8858" spans="1:6" x14ac:dyDescent="0.25">
      <c r="A8858">
        <v>203195</v>
      </c>
      <c r="B8858" t="s">
        <v>9</v>
      </c>
      <c r="C8858" s="2">
        <v>44317.204515028498</v>
      </c>
      <c r="D8858" s="2" t="str">
        <f t="shared" si="414"/>
        <v>UTC 6</v>
      </c>
      <c r="E8858" s="2" t="str">
        <f t="shared" si="415"/>
        <v xml:space="preserve"> 6</v>
      </c>
      <c r="F8858" s="2" t="str">
        <f t="shared" si="416"/>
        <v>6</v>
      </c>
    </row>
    <row r="8859" spans="1:6" x14ac:dyDescent="0.25">
      <c r="A8859">
        <v>203205</v>
      </c>
      <c r="B8859" t="s">
        <v>20</v>
      </c>
      <c r="C8859" s="2">
        <v>44374.848052706555</v>
      </c>
      <c r="D8859" s="2" t="str">
        <f t="shared" si="414"/>
        <v>UTC-6</v>
      </c>
      <c r="E8859" s="2" t="str">
        <f t="shared" si="415"/>
        <v>-6</v>
      </c>
      <c r="F8859" s="2" t="str">
        <f t="shared" si="416"/>
        <v>-6</v>
      </c>
    </row>
    <row r="8860" spans="1:6" x14ac:dyDescent="0.25">
      <c r="A8860">
        <v>203210</v>
      </c>
      <c r="B8860" t="s">
        <v>2</v>
      </c>
      <c r="C8860" s="2">
        <v>44376.198061039882</v>
      </c>
      <c r="D8860" s="2" t="str">
        <f t="shared" si="414"/>
        <v>UTC 1</v>
      </c>
      <c r="E8860" s="2" t="str">
        <f t="shared" si="415"/>
        <v xml:space="preserve"> 1</v>
      </c>
      <c r="F8860" s="2" t="str">
        <f t="shared" si="416"/>
        <v>1</v>
      </c>
    </row>
    <row r="8861" spans="1:6" x14ac:dyDescent="0.25">
      <c r="A8861">
        <v>203231</v>
      </c>
      <c r="B8861" t="s">
        <v>7</v>
      </c>
      <c r="C8861" s="2">
        <v>44370.053</v>
      </c>
      <c r="D8861" s="2" t="str">
        <f t="shared" si="414"/>
        <v>UTC 0</v>
      </c>
      <c r="E8861" s="2" t="str">
        <f t="shared" si="415"/>
        <v xml:space="preserve"> 0</v>
      </c>
      <c r="F8861" s="2" t="str">
        <f t="shared" si="416"/>
        <v>0</v>
      </c>
    </row>
    <row r="8862" spans="1:6" x14ac:dyDescent="0.25">
      <c r="A8862">
        <v>203288</v>
      </c>
      <c r="B8862" t="s">
        <v>2</v>
      </c>
      <c r="C8862" s="2">
        <v>44343.55009255698</v>
      </c>
      <c r="D8862" s="2" t="str">
        <f t="shared" si="414"/>
        <v>UTC 1</v>
      </c>
      <c r="E8862" s="2" t="str">
        <f t="shared" si="415"/>
        <v xml:space="preserve"> 1</v>
      </c>
      <c r="F8862" s="2" t="str">
        <f t="shared" si="416"/>
        <v>1</v>
      </c>
    </row>
    <row r="8863" spans="1:6" x14ac:dyDescent="0.25">
      <c r="A8863">
        <v>203369</v>
      </c>
      <c r="B8863" t="s">
        <v>7</v>
      </c>
      <c r="C8863" s="2">
        <v>44300.987876958687</v>
      </c>
      <c r="D8863" s="2" t="str">
        <f t="shared" si="414"/>
        <v>UTC 0</v>
      </c>
      <c r="E8863" s="2" t="str">
        <f t="shared" si="415"/>
        <v xml:space="preserve"> 0</v>
      </c>
      <c r="F8863" s="2" t="str">
        <f t="shared" si="416"/>
        <v>0</v>
      </c>
    </row>
    <row r="8864" spans="1:6" x14ac:dyDescent="0.25">
      <c r="A8864">
        <v>203387</v>
      </c>
      <c r="B8864" t="s">
        <v>2</v>
      </c>
      <c r="C8864" s="2">
        <v>44312.606287179486</v>
      </c>
      <c r="D8864" s="2" t="str">
        <f t="shared" si="414"/>
        <v>UTC 1</v>
      </c>
      <c r="E8864" s="2" t="str">
        <f t="shared" si="415"/>
        <v xml:space="preserve"> 1</v>
      </c>
      <c r="F8864" s="2" t="str">
        <f t="shared" si="416"/>
        <v>1</v>
      </c>
    </row>
    <row r="8865" spans="1:6" x14ac:dyDescent="0.25">
      <c r="A8865">
        <v>203392</v>
      </c>
      <c r="B8865" t="s">
        <v>2</v>
      </c>
      <c r="C8865" s="2">
        <v>44370.241502742159</v>
      </c>
      <c r="D8865" s="2" t="str">
        <f t="shared" si="414"/>
        <v>UTC 1</v>
      </c>
      <c r="E8865" s="2" t="str">
        <f t="shared" si="415"/>
        <v xml:space="preserve"> 1</v>
      </c>
      <c r="F8865" s="2" t="str">
        <f t="shared" si="416"/>
        <v>1</v>
      </c>
    </row>
    <row r="8866" spans="1:6" x14ac:dyDescent="0.25">
      <c r="A8866">
        <v>203418</v>
      </c>
      <c r="B8866" t="s">
        <v>10</v>
      </c>
      <c r="C8866" s="2">
        <v>44308.969540420236</v>
      </c>
      <c r="D8866" s="2" t="str">
        <f t="shared" si="414"/>
        <v>UTC 9</v>
      </c>
      <c r="E8866" s="2" t="str">
        <f t="shared" si="415"/>
        <v xml:space="preserve"> 9</v>
      </c>
      <c r="F8866" s="2" t="str">
        <f t="shared" si="416"/>
        <v>9</v>
      </c>
    </row>
    <row r="8867" spans="1:6" x14ac:dyDescent="0.25">
      <c r="A8867">
        <v>203431</v>
      </c>
      <c r="B8867" t="s">
        <v>2</v>
      </c>
      <c r="C8867" s="2">
        <v>44313.867558262107</v>
      </c>
      <c r="D8867" s="2" t="str">
        <f t="shared" si="414"/>
        <v>UTC 1</v>
      </c>
      <c r="E8867" s="2" t="str">
        <f t="shared" si="415"/>
        <v xml:space="preserve"> 1</v>
      </c>
      <c r="F8867" s="2" t="str">
        <f t="shared" si="416"/>
        <v>1</v>
      </c>
    </row>
    <row r="8868" spans="1:6" x14ac:dyDescent="0.25">
      <c r="A8868">
        <v>203436</v>
      </c>
      <c r="B8868" t="s">
        <v>12</v>
      </c>
      <c r="C8868" s="2">
        <v>44318.08238422365</v>
      </c>
      <c r="D8868" s="2" t="str">
        <f t="shared" si="414"/>
        <v>UTC 7</v>
      </c>
      <c r="E8868" s="2" t="str">
        <f t="shared" si="415"/>
        <v xml:space="preserve"> 7</v>
      </c>
      <c r="F8868" s="2" t="str">
        <f t="shared" si="416"/>
        <v>7</v>
      </c>
    </row>
    <row r="8869" spans="1:6" x14ac:dyDescent="0.25">
      <c r="A8869">
        <v>203460</v>
      </c>
      <c r="B8869" t="s">
        <v>5</v>
      </c>
      <c r="C8869" s="2">
        <v>44402.09966075499</v>
      </c>
      <c r="D8869" s="2" t="str">
        <f t="shared" si="414"/>
        <v>UTC 2</v>
      </c>
      <c r="E8869" s="2" t="str">
        <f t="shared" si="415"/>
        <v xml:space="preserve"> 2</v>
      </c>
      <c r="F8869" s="2" t="str">
        <f t="shared" si="416"/>
        <v>2</v>
      </c>
    </row>
    <row r="8870" spans="1:6" x14ac:dyDescent="0.25">
      <c r="A8870">
        <v>203468</v>
      </c>
      <c r="B8870" t="s">
        <v>5</v>
      </c>
      <c r="C8870" s="2">
        <v>44327.232586680919</v>
      </c>
      <c r="D8870" s="2" t="str">
        <f t="shared" si="414"/>
        <v>UTC 2</v>
      </c>
      <c r="E8870" s="2" t="str">
        <f t="shared" si="415"/>
        <v xml:space="preserve"> 2</v>
      </c>
      <c r="F8870" s="2" t="str">
        <f t="shared" si="416"/>
        <v>2</v>
      </c>
    </row>
    <row r="8871" spans="1:6" x14ac:dyDescent="0.25">
      <c r="A8871">
        <v>203480</v>
      </c>
      <c r="B8871" t="s">
        <v>10</v>
      </c>
      <c r="C8871" s="2">
        <v>44309.342997150998</v>
      </c>
      <c r="D8871" s="2" t="str">
        <f t="shared" si="414"/>
        <v>UTC 9</v>
      </c>
      <c r="E8871" s="2" t="str">
        <f t="shared" si="415"/>
        <v xml:space="preserve"> 9</v>
      </c>
      <c r="F8871" s="2" t="str">
        <f t="shared" si="416"/>
        <v>9</v>
      </c>
    </row>
    <row r="8872" spans="1:6" x14ac:dyDescent="0.25">
      <c r="A8872">
        <v>203493</v>
      </c>
      <c r="B8872" t="s">
        <v>19</v>
      </c>
      <c r="C8872" s="2">
        <v>44322.287368269237</v>
      </c>
      <c r="D8872" s="2" t="str">
        <f t="shared" si="414"/>
        <v>UTC 8</v>
      </c>
      <c r="E8872" s="2" t="str">
        <f t="shared" si="415"/>
        <v xml:space="preserve"> 8</v>
      </c>
      <c r="F8872" s="2" t="str">
        <f t="shared" si="416"/>
        <v>8</v>
      </c>
    </row>
    <row r="8873" spans="1:6" x14ac:dyDescent="0.25">
      <c r="A8873">
        <v>203514</v>
      </c>
      <c r="B8873" t="s">
        <v>9</v>
      </c>
      <c r="C8873" s="2">
        <v>44316.117803205125</v>
      </c>
      <c r="D8873" s="2" t="str">
        <f t="shared" si="414"/>
        <v>UTC 6</v>
      </c>
      <c r="E8873" s="2" t="str">
        <f t="shared" si="415"/>
        <v xml:space="preserve"> 6</v>
      </c>
      <c r="F8873" s="2" t="str">
        <f t="shared" si="416"/>
        <v>6</v>
      </c>
    </row>
    <row r="8874" spans="1:6" x14ac:dyDescent="0.25">
      <c r="A8874">
        <v>203555</v>
      </c>
      <c r="B8874" t="s">
        <v>5</v>
      </c>
      <c r="C8874" s="2">
        <v>44349.606852386038</v>
      </c>
      <c r="D8874" s="2" t="str">
        <f t="shared" si="414"/>
        <v>UTC 2</v>
      </c>
      <c r="E8874" s="2" t="str">
        <f t="shared" si="415"/>
        <v xml:space="preserve"> 2</v>
      </c>
      <c r="F8874" s="2" t="str">
        <f t="shared" si="416"/>
        <v>2</v>
      </c>
    </row>
    <row r="8875" spans="1:6" x14ac:dyDescent="0.25">
      <c r="A8875">
        <v>203564</v>
      </c>
      <c r="B8875" t="s">
        <v>2</v>
      </c>
      <c r="C8875" s="2">
        <v>44309.037765170935</v>
      </c>
      <c r="D8875" s="2" t="str">
        <f t="shared" si="414"/>
        <v>UTC 1</v>
      </c>
      <c r="E8875" s="2" t="str">
        <f t="shared" si="415"/>
        <v xml:space="preserve"> 1</v>
      </c>
      <c r="F8875" s="2" t="str">
        <f t="shared" si="416"/>
        <v>1</v>
      </c>
    </row>
    <row r="8876" spans="1:6" x14ac:dyDescent="0.25">
      <c r="A8876">
        <v>203568</v>
      </c>
      <c r="B8876" t="s">
        <v>7</v>
      </c>
      <c r="C8876" s="2">
        <v>44361.749520085476</v>
      </c>
      <c r="D8876" s="2" t="str">
        <f t="shared" si="414"/>
        <v>UTC 0</v>
      </c>
      <c r="E8876" s="2" t="str">
        <f t="shared" si="415"/>
        <v xml:space="preserve"> 0</v>
      </c>
      <c r="F8876" s="2" t="str">
        <f t="shared" si="416"/>
        <v>0</v>
      </c>
    </row>
    <row r="8877" spans="1:6" x14ac:dyDescent="0.25">
      <c r="A8877">
        <v>203571</v>
      </c>
      <c r="B8877" t="s">
        <v>2</v>
      </c>
      <c r="C8877" s="2">
        <v>44307.865784864676</v>
      </c>
      <c r="D8877" s="2" t="str">
        <f t="shared" si="414"/>
        <v>UTC 1</v>
      </c>
      <c r="E8877" s="2" t="str">
        <f t="shared" si="415"/>
        <v xml:space="preserve"> 1</v>
      </c>
      <c r="F8877" s="2" t="str">
        <f t="shared" si="416"/>
        <v>1</v>
      </c>
    </row>
    <row r="8878" spans="1:6" x14ac:dyDescent="0.25">
      <c r="A8878">
        <v>203591</v>
      </c>
      <c r="B8878" t="s">
        <v>3</v>
      </c>
      <c r="C8878" s="2">
        <v>44377.891137500003</v>
      </c>
      <c r="D8878" s="2" t="str">
        <f t="shared" si="414"/>
        <v>UTC 3</v>
      </c>
      <c r="E8878" s="2" t="str">
        <f t="shared" si="415"/>
        <v xml:space="preserve"> 3</v>
      </c>
      <c r="F8878" s="2" t="str">
        <f t="shared" si="416"/>
        <v>3</v>
      </c>
    </row>
    <row r="8879" spans="1:6" x14ac:dyDescent="0.25">
      <c r="A8879">
        <v>203656</v>
      </c>
      <c r="B8879" t="s">
        <v>3</v>
      </c>
      <c r="C8879" s="2">
        <v>44306.252102207975</v>
      </c>
      <c r="D8879" s="2" t="str">
        <f t="shared" si="414"/>
        <v>UTC 3</v>
      </c>
      <c r="E8879" s="2" t="str">
        <f t="shared" si="415"/>
        <v xml:space="preserve"> 3</v>
      </c>
      <c r="F8879" s="2" t="str">
        <f t="shared" si="416"/>
        <v>3</v>
      </c>
    </row>
    <row r="8880" spans="1:6" x14ac:dyDescent="0.25">
      <c r="A8880">
        <v>203702</v>
      </c>
      <c r="B8880" t="s">
        <v>5</v>
      </c>
      <c r="C8880" s="2">
        <v>44315.801559650994</v>
      </c>
      <c r="D8880" s="2" t="str">
        <f t="shared" si="414"/>
        <v>UTC 2</v>
      </c>
      <c r="E8880" s="2" t="str">
        <f t="shared" si="415"/>
        <v xml:space="preserve"> 2</v>
      </c>
      <c r="F8880" s="2" t="str">
        <f t="shared" si="416"/>
        <v>2</v>
      </c>
    </row>
    <row r="8881" spans="1:6" x14ac:dyDescent="0.25">
      <c r="A8881">
        <v>203807</v>
      </c>
      <c r="B8881" t="s">
        <v>2</v>
      </c>
      <c r="C8881" s="2">
        <v>44404.612807549864</v>
      </c>
      <c r="D8881" s="2" t="str">
        <f t="shared" si="414"/>
        <v>UTC 1</v>
      </c>
      <c r="E8881" s="2" t="str">
        <f t="shared" si="415"/>
        <v xml:space="preserve"> 1</v>
      </c>
      <c r="F8881" s="2" t="str">
        <f t="shared" si="416"/>
        <v>1</v>
      </c>
    </row>
    <row r="8882" spans="1:6" x14ac:dyDescent="0.25">
      <c r="A8882">
        <v>203817</v>
      </c>
      <c r="B8882" t="s">
        <v>7</v>
      </c>
      <c r="C8882" s="2">
        <v>44337.208655947288</v>
      </c>
      <c r="D8882" s="2" t="str">
        <f t="shared" si="414"/>
        <v>UTC 0</v>
      </c>
      <c r="E8882" s="2" t="str">
        <f t="shared" si="415"/>
        <v xml:space="preserve"> 0</v>
      </c>
      <c r="F8882" s="2" t="str">
        <f t="shared" si="416"/>
        <v>0</v>
      </c>
    </row>
    <row r="8883" spans="1:6" x14ac:dyDescent="0.25">
      <c r="A8883">
        <v>203828</v>
      </c>
      <c r="B8883" t="s">
        <v>3</v>
      </c>
      <c r="C8883" s="2">
        <v>44325.321124501417</v>
      </c>
      <c r="D8883" s="2" t="str">
        <f t="shared" si="414"/>
        <v>UTC 3</v>
      </c>
      <c r="E8883" s="2" t="str">
        <f t="shared" si="415"/>
        <v xml:space="preserve"> 3</v>
      </c>
      <c r="F8883" s="2" t="str">
        <f t="shared" si="416"/>
        <v>3</v>
      </c>
    </row>
    <row r="8884" spans="1:6" x14ac:dyDescent="0.25">
      <c r="A8884">
        <v>203914</v>
      </c>
      <c r="B8884" t="s">
        <v>2</v>
      </c>
      <c r="C8884" s="2">
        <v>44423.366000000002</v>
      </c>
      <c r="D8884" s="2" t="str">
        <f t="shared" si="414"/>
        <v>UTC 1</v>
      </c>
      <c r="E8884" s="2" t="str">
        <f t="shared" si="415"/>
        <v xml:space="preserve"> 1</v>
      </c>
      <c r="F8884" s="2" t="str">
        <f t="shared" si="416"/>
        <v>1</v>
      </c>
    </row>
    <row r="8885" spans="1:6" x14ac:dyDescent="0.25">
      <c r="A8885">
        <v>203916</v>
      </c>
      <c r="B8885" t="s">
        <v>2</v>
      </c>
      <c r="C8885" s="2">
        <v>44331.422988853272</v>
      </c>
      <c r="D8885" s="2" t="str">
        <f t="shared" si="414"/>
        <v>UTC 1</v>
      </c>
      <c r="E8885" s="2" t="str">
        <f t="shared" si="415"/>
        <v xml:space="preserve"> 1</v>
      </c>
      <c r="F8885" s="2" t="str">
        <f t="shared" si="416"/>
        <v>1</v>
      </c>
    </row>
    <row r="8886" spans="1:6" x14ac:dyDescent="0.25">
      <c r="A8886">
        <v>203920</v>
      </c>
      <c r="B8886" t="s">
        <v>5</v>
      </c>
      <c r="C8886" s="2">
        <v>44310.452427279204</v>
      </c>
      <c r="D8886" s="2" t="str">
        <f t="shared" si="414"/>
        <v>UTC 2</v>
      </c>
      <c r="E8886" s="2" t="str">
        <f t="shared" si="415"/>
        <v xml:space="preserve"> 2</v>
      </c>
      <c r="F8886" s="2" t="str">
        <f t="shared" si="416"/>
        <v>2</v>
      </c>
    </row>
    <row r="8887" spans="1:6" x14ac:dyDescent="0.25">
      <c r="A8887">
        <v>203954</v>
      </c>
      <c r="B8887" t="s">
        <v>7</v>
      </c>
      <c r="C8887" s="2">
        <v>44372.962830056982</v>
      </c>
      <c r="D8887" s="2" t="str">
        <f t="shared" si="414"/>
        <v>UTC 0</v>
      </c>
      <c r="E8887" s="2" t="str">
        <f t="shared" si="415"/>
        <v xml:space="preserve"> 0</v>
      </c>
      <c r="F8887" s="2" t="str">
        <f t="shared" si="416"/>
        <v>0</v>
      </c>
    </row>
    <row r="8888" spans="1:6" x14ac:dyDescent="0.25">
      <c r="A8888">
        <v>203994</v>
      </c>
      <c r="B8888" t="s">
        <v>3</v>
      </c>
      <c r="C8888" s="2">
        <v>44308.785862179495</v>
      </c>
      <c r="D8888" s="2" t="str">
        <f t="shared" si="414"/>
        <v>UTC 3</v>
      </c>
      <c r="E8888" s="2" t="str">
        <f t="shared" si="415"/>
        <v xml:space="preserve"> 3</v>
      </c>
      <c r="F8888" s="2" t="str">
        <f t="shared" si="416"/>
        <v>3</v>
      </c>
    </row>
    <row r="8889" spans="1:6" x14ac:dyDescent="0.25">
      <c r="A8889">
        <v>203998</v>
      </c>
      <c r="B8889" t="s">
        <v>18</v>
      </c>
      <c r="C8889" s="2">
        <v>44368.530607834757</v>
      </c>
      <c r="D8889" s="2" t="str">
        <f t="shared" si="414"/>
        <v>UTC-4</v>
      </c>
      <c r="E8889" s="2" t="str">
        <f t="shared" si="415"/>
        <v>-4</v>
      </c>
      <c r="F8889" s="2" t="str">
        <f t="shared" si="416"/>
        <v>-4</v>
      </c>
    </row>
    <row r="8890" spans="1:6" x14ac:dyDescent="0.25">
      <c r="A8890">
        <v>204017</v>
      </c>
      <c r="B8890" t="s">
        <v>14</v>
      </c>
      <c r="C8890" s="2">
        <v>44372.005264031337</v>
      </c>
      <c r="D8890" s="2" t="str">
        <f t="shared" si="414"/>
        <v>UTC 12</v>
      </c>
      <c r="E8890" s="2" t="str">
        <f t="shared" si="415"/>
        <v>12</v>
      </c>
      <c r="F8890" s="2" t="str">
        <f t="shared" si="416"/>
        <v>12</v>
      </c>
    </row>
    <row r="8891" spans="1:6" x14ac:dyDescent="0.25">
      <c r="A8891">
        <v>204041</v>
      </c>
      <c r="B8891" t="s">
        <v>17</v>
      </c>
      <c r="C8891" s="2">
        <v>44316.486366310543</v>
      </c>
      <c r="D8891" s="2" t="str">
        <f t="shared" si="414"/>
        <v>UTC-8</v>
      </c>
      <c r="E8891" s="2" t="str">
        <f t="shared" si="415"/>
        <v>-8</v>
      </c>
      <c r="F8891" s="2" t="str">
        <f t="shared" si="416"/>
        <v>-8</v>
      </c>
    </row>
    <row r="8892" spans="1:6" x14ac:dyDescent="0.25">
      <c r="A8892">
        <v>204074</v>
      </c>
      <c r="B8892" t="s">
        <v>17</v>
      </c>
      <c r="C8892" s="2">
        <v>44297.078079095438</v>
      </c>
      <c r="D8892" s="2" t="str">
        <f t="shared" si="414"/>
        <v>UTC-8</v>
      </c>
      <c r="E8892" s="2" t="str">
        <f t="shared" si="415"/>
        <v>-8</v>
      </c>
      <c r="F8892" s="2" t="str">
        <f t="shared" si="416"/>
        <v>-8</v>
      </c>
    </row>
    <row r="8893" spans="1:6" x14ac:dyDescent="0.25">
      <c r="A8893">
        <v>204097</v>
      </c>
      <c r="B8893" t="s">
        <v>7</v>
      </c>
      <c r="C8893" s="2">
        <v>44394.142073789175</v>
      </c>
      <c r="D8893" s="2" t="str">
        <f t="shared" si="414"/>
        <v>UTC 0</v>
      </c>
      <c r="E8893" s="2" t="str">
        <f t="shared" si="415"/>
        <v xml:space="preserve"> 0</v>
      </c>
      <c r="F8893" s="2" t="str">
        <f t="shared" si="416"/>
        <v>0</v>
      </c>
    </row>
    <row r="8894" spans="1:6" x14ac:dyDescent="0.25">
      <c r="A8894">
        <v>204098</v>
      </c>
      <c r="B8894" t="s">
        <v>3</v>
      </c>
      <c r="C8894" s="2">
        <v>44379.727421474359</v>
      </c>
      <c r="D8894" s="2" t="str">
        <f t="shared" si="414"/>
        <v>UTC 3</v>
      </c>
      <c r="E8894" s="2" t="str">
        <f t="shared" si="415"/>
        <v xml:space="preserve"> 3</v>
      </c>
      <c r="F8894" s="2" t="str">
        <f t="shared" si="416"/>
        <v>3</v>
      </c>
    </row>
    <row r="8895" spans="1:6" x14ac:dyDescent="0.25">
      <c r="A8895">
        <v>204118</v>
      </c>
      <c r="B8895" t="s">
        <v>7</v>
      </c>
      <c r="C8895" s="2">
        <v>44375.464</v>
      </c>
      <c r="D8895" s="2" t="str">
        <f t="shared" si="414"/>
        <v>UTC 0</v>
      </c>
      <c r="E8895" s="2" t="str">
        <f t="shared" si="415"/>
        <v xml:space="preserve"> 0</v>
      </c>
      <c r="F8895" s="2" t="str">
        <f t="shared" si="416"/>
        <v>0</v>
      </c>
    </row>
    <row r="8896" spans="1:6" x14ac:dyDescent="0.25">
      <c r="A8896">
        <v>204133</v>
      </c>
      <c r="B8896" t="s">
        <v>2</v>
      </c>
      <c r="C8896" s="2">
        <v>44340.46951356838</v>
      </c>
      <c r="D8896" s="2" t="str">
        <f t="shared" si="414"/>
        <v>UTC 1</v>
      </c>
      <c r="E8896" s="2" t="str">
        <f t="shared" si="415"/>
        <v xml:space="preserve"> 1</v>
      </c>
      <c r="F8896" s="2" t="str">
        <f t="shared" si="416"/>
        <v>1</v>
      </c>
    </row>
    <row r="8897" spans="1:6" x14ac:dyDescent="0.25">
      <c r="A8897">
        <v>204159</v>
      </c>
      <c r="B8897" t="s">
        <v>18</v>
      </c>
      <c r="C8897" s="2">
        <v>44306.322140242162</v>
      </c>
      <c r="D8897" s="2" t="str">
        <f t="shared" si="414"/>
        <v>UTC-4</v>
      </c>
      <c r="E8897" s="2" t="str">
        <f t="shared" si="415"/>
        <v>-4</v>
      </c>
      <c r="F8897" s="2" t="str">
        <f t="shared" si="416"/>
        <v>-4</v>
      </c>
    </row>
    <row r="8898" spans="1:6" x14ac:dyDescent="0.25">
      <c r="A8898">
        <v>204190</v>
      </c>
      <c r="B8898" t="s">
        <v>5</v>
      </c>
      <c r="C8898" s="2">
        <v>44342.902784437327</v>
      </c>
      <c r="D8898" s="2" t="str">
        <f t="shared" si="414"/>
        <v>UTC 2</v>
      </c>
      <c r="E8898" s="2" t="str">
        <f t="shared" si="415"/>
        <v xml:space="preserve"> 2</v>
      </c>
      <c r="F8898" s="2" t="str">
        <f t="shared" si="416"/>
        <v>2</v>
      </c>
    </row>
    <row r="8899" spans="1:6" x14ac:dyDescent="0.25">
      <c r="A8899">
        <v>204226</v>
      </c>
      <c r="B8899" t="s">
        <v>3</v>
      </c>
      <c r="C8899" s="2">
        <v>44286.151448967234</v>
      </c>
      <c r="D8899" s="2" t="str">
        <f t="shared" ref="D8899:D8962" si="417">SUBSTITUTE(B8899,"+"," ")</f>
        <v>UTC 3</v>
      </c>
      <c r="E8899" s="2" t="str">
        <f t="shared" ref="E8899:E8962" si="418">RIGHT(D8899,2)</f>
        <v xml:space="preserve"> 3</v>
      </c>
      <c r="F8899" s="2" t="str">
        <f t="shared" ref="F8899:F8962" si="419">TRIM(E8899)</f>
        <v>3</v>
      </c>
    </row>
    <row r="8900" spans="1:6" x14ac:dyDescent="0.25">
      <c r="A8900">
        <v>204236</v>
      </c>
      <c r="B8900" t="s">
        <v>4</v>
      </c>
      <c r="C8900" s="2">
        <v>44342.668979273512</v>
      </c>
      <c r="D8900" s="2" t="str">
        <f t="shared" si="417"/>
        <v>UTC 11</v>
      </c>
      <c r="E8900" s="2" t="str">
        <f t="shared" si="418"/>
        <v>11</v>
      </c>
      <c r="F8900" s="2" t="str">
        <f t="shared" si="419"/>
        <v>11</v>
      </c>
    </row>
    <row r="8901" spans="1:6" x14ac:dyDescent="0.25">
      <c r="A8901">
        <v>204247</v>
      </c>
      <c r="B8901" t="s">
        <v>7</v>
      </c>
      <c r="C8901" s="2">
        <v>44371.598691809122</v>
      </c>
      <c r="D8901" s="2" t="str">
        <f t="shared" si="417"/>
        <v>UTC 0</v>
      </c>
      <c r="E8901" s="2" t="str">
        <f t="shared" si="418"/>
        <v xml:space="preserve"> 0</v>
      </c>
      <c r="F8901" s="2" t="str">
        <f t="shared" si="419"/>
        <v>0</v>
      </c>
    </row>
    <row r="8902" spans="1:6" x14ac:dyDescent="0.25">
      <c r="A8902">
        <v>204271</v>
      </c>
      <c r="B8902" t="s">
        <v>2</v>
      </c>
      <c r="C8902" s="2">
        <v>44293.755034188034</v>
      </c>
      <c r="D8902" s="2" t="str">
        <f t="shared" si="417"/>
        <v>UTC 1</v>
      </c>
      <c r="E8902" s="2" t="str">
        <f t="shared" si="418"/>
        <v xml:space="preserve"> 1</v>
      </c>
      <c r="F8902" s="2" t="str">
        <f t="shared" si="419"/>
        <v>1</v>
      </c>
    </row>
    <row r="8903" spans="1:6" x14ac:dyDescent="0.25">
      <c r="A8903">
        <v>204367</v>
      </c>
      <c r="B8903" t="s">
        <v>7</v>
      </c>
      <c r="C8903" s="2">
        <v>44308.719647613958</v>
      </c>
      <c r="D8903" s="2" t="str">
        <f t="shared" si="417"/>
        <v>UTC 0</v>
      </c>
      <c r="E8903" s="2" t="str">
        <f t="shared" si="418"/>
        <v xml:space="preserve"> 0</v>
      </c>
      <c r="F8903" s="2" t="str">
        <f t="shared" si="419"/>
        <v>0</v>
      </c>
    </row>
    <row r="8904" spans="1:6" x14ac:dyDescent="0.25">
      <c r="A8904">
        <v>204408</v>
      </c>
      <c r="B8904" t="s">
        <v>3</v>
      </c>
      <c r="C8904" s="2">
        <v>44305.586649216522</v>
      </c>
      <c r="D8904" s="2" t="str">
        <f t="shared" si="417"/>
        <v>UTC 3</v>
      </c>
      <c r="E8904" s="2" t="str">
        <f t="shared" si="418"/>
        <v xml:space="preserve"> 3</v>
      </c>
      <c r="F8904" s="2" t="str">
        <f t="shared" si="419"/>
        <v>3</v>
      </c>
    </row>
    <row r="8905" spans="1:6" x14ac:dyDescent="0.25">
      <c r="A8905">
        <v>204409</v>
      </c>
      <c r="B8905" t="s">
        <v>3</v>
      </c>
      <c r="C8905" s="2">
        <v>44402.307000000001</v>
      </c>
      <c r="D8905" s="2" t="str">
        <f t="shared" si="417"/>
        <v>UTC 3</v>
      </c>
      <c r="E8905" s="2" t="str">
        <f t="shared" si="418"/>
        <v xml:space="preserve"> 3</v>
      </c>
      <c r="F8905" s="2" t="str">
        <f t="shared" si="419"/>
        <v>3</v>
      </c>
    </row>
    <row r="8906" spans="1:6" x14ac:dyDescent="0.25">
      <c r="A8906">
        <v>204438</v>
      </c>
      <c r="B8906" t="s">
        <v>7</v>
      </c>
      <c r="C8906" s="2">
        <v>44311.052239992874</v>
      </c>
      <c r="D8906" s="2" t="str">
        <f t="shared" si="417"/>
        <v>UTC 0</v>
      </c>
      <c r="E8906" s="2" t="str">
        <f t="shared" si="418"/>
        <v xml:space="preserve"> 0</v>
      </c>
      <c r="F8906" s="2" t="str">
        <f t="shared" si="419"/>
        <v>0</v>
      </c>
    </row>
    <row r="8907" spans="1:6" x14ac:dyDescent="0.25">
      <c r="A8907">
        <v>204445</v>
      </c>
      <c r="B8907" t="s">
        <v>2</v>
      </c>
      <c r="C8907" s="2">
        <v>44341.362066346155</v>
      </c>
      <c r="D8907" s="2" t="str">
        <f t="shared" si="417"/>
        <v>UTC 1</v>
      </c>
      <c r="E8907" s="2" t="str">
        <f t="shared" si="418"/>
        <v xml:space="preserve"> 1</v>
      </c>
      <c r="F8907" s="2" t="str">
        <f t="shared" si="419"/>
        <v>1</v>
      </c>
    </row>
    <row r="8908" spans="1:6" x14ac:dyDescent="0.25">
      <c r="A8908">
        <v>204483</v>
      </c>
      <c r="B8908" t="s">
        <v>5</v>
      </c>
      <c r="C8908" s="2">
        <v>44341.146283974362</v>
      </c>
      <c r="D8908" s="2" t="str">
        <f t="shared" si="417"/>
        <v>UTC 2</v>
      </c>
      <c r="E8908" s="2" t="str">
        <f t="shared" si="418"/>
        <v xml:space="preserve"> 2</v>
      </c>
      <c r="F8908" s="2" t="str">
        <f t="shared" si="419"/>
        <v>2</v>
      </c>
    </row>
    <row r="8909" spans="1:6" x14ac:dyDescent="0.25">
      <c r="A8909">
        <v>204522</v>
      </c>
      <c r="B8909" t="s">
        <v>11</v>
      </c>
      <c r="C8909" s="2">
        <v>44391.933864351857</v>
      </c>
      <c r="D8909" s="2" t="str">
        <f t="shared" si="417"/>
        <v>UTC-7</v>
      </c>
      <c r="E8909" s="2" t="str">
        <f t="shared" si="418"/>
        <v>-7</v>
      </c>
      <c r="F8909" s="2" t="str">
        <f t="shared" si="419"/>
        <v>-7</v>
      </c>
    </row>
    <row r="8910" spans="1:6" x14ac:dyDescent="0.25">
      <c r="A8910">
        <v>204588</v>
      </c>
      <c r="B8910" t="s">
        <v>5</v>
      </c>
      <c r="C8910" s="2">
        <v>44346.544369907409</v>
      </c>
      <c r="D8910" s="2" t="str">
        <f t="shared" si="417"/>
        <v>UTC 2</v>
      </c>
      <c r="E8910" s="2" t="str">
        <f t="shared" si="418"/>
        <v xml:space="preserve"> 2</v>
      </c>
      <c r="F8910" s="2" t="str">
        <f t="shared" si="419"/>
        <v>2</v>
      </c>
    </row>
    <row r="8911" spans="1:6" x14ac:dyDescent="0.25">
      <c r="A8911">
        <v>204589</v>
      </c>
      <c r="B8911" t="s">
        <v>5</v>
      </c>
      <c r="C8911" s="2">
        <v>44309.416694551284</v>
      </c>
      <c r="D8911" s="2" t="str">
        <f t="shared" si="417"/>
        <v>UTC 2</v>
      </c>
      <c r="E8911" s="2" t="str">
        <f t="shared" si="418"/>
        <v xml:space="preserve"> 2</v>
      </c>
      <c r="F8911" s="2" t="str">
        <f t="shared" si="419"/>
        <v>2</v>
      </c>
    </row>
    <row r="8912" spans="1:6" x14ac:dyDescent="0.25">
      <c r="A8912">
        <v>204605</v>
      </c>
      <c r="B8912" t="s">
        <v>7</v>
      </c>
      <c r="C8912" s="2">
        <v>44331.237625890317</v>
      </c>
      <c r="D8912" s="2" t="str">
        <f t="shared" si="417"/>
        <v>UTC 0</v>
      </c>
      <c r="E8912" s="2" t="str">
        <f t="shared" si="418"/>
        <v xml:space="preserve"> 0</v>
      </c>
      <c r="F8912" s="2" t="str">
        <f t="shared" si="419"/>
        <v>0</v>
      </c>
    </row>
    <row r="8913" spans="1:6" x14ac:dyDescent="0.25">
      <c r="A8913">
        <v>204625</v>
      </c>
      <c r="B8913" t="s">
        <v>5</v>
      </c>
      <c r="C8913" s="2">
        <v>44341.258450356123</v>
      </c>
      <c r="D8913" s="2" t="str">
        <f t="shared" si="417"/>
        <v>UTC 2</v>
      </c>
      <c r="E8913" s="2" t="str">
        <f t="shared" si="418"/>
        <v xml:space="preserve"> 2</v>
      </c>
      <c r="F8913" s="2" t="str">
        <f t="shared" si="419"/>
        <v>2</v>
      </c>
    </row>
    <row r="8914" spans="1:6" x14ac:dyDescent="0.25">
      <c r="A8914">
        <v>204686</v>
      </c>
      <c r="B8914" t="s">
        <v>5</v>
      </c>
      <c r="C8914" s="2">
        <v>44342.613391417384</v>
      </c>
      <c r="D8914" s="2" t="str">
        <f t="shared" si="417"/>
        <v>UTC 2</v>
      </c>
      <c r="E8914" s="2" t="str">
        <f t="shared" si="418"/>
        <v xml:space="preserve"> 2</v>
      </c>
      <c r="F8914" s="2" t="str">
        <f t="shared" si="419"/>
        <v>2</v>
      </c>
    </row>
    <row r="8915" spans="1:6" x14ac:dyDescent="0.25">
      <c r="A8915">
        <v>204750</v>
      </c>
      <c r="B8915" t="s">
        <v>7</v>
      </c>
      <c r="C8915" s="2">
        <v>44358.855002279204</v>
      </c>
      <c r="D8915" s="2" t="str">
        <f t="shared" si="417"/>
        <v>UTC 0</v>
      </c>
      <c r="E8915" s="2" t="str">
        <f t="shared" si="418"/>
        <v xml:space="preserve"> 0</v>
      </c>
      <c r="F8915" s="2" t="str">
        <f t="shared" si="419"/>
        <v>0</v>
      </c>
    </row>
    <row r="8916" spans="1:6" x14ac:dyDescent="0.25">
      <c r="A8916">
        <v>204755</v>
      </c>
      <c r="B8916" t="s">
        <v>9</v>
      </c>
      <c r="C8916" s="2">
        <v>44350.241596901717</v>
      </c>
      <c r="D8916" s="2" t="str">
        <f t="shared" si="417"/>
        <v>UTC 6</v>
      </c>
      <c r="E8916" s="2" t="str">
        <f t="shared" si="418"/>
        <v xml:space="preserve"> 6</v>
      </c>
      <c r="F8916" s="2" t="str">
        <f t="shared" si="419"/>
        <v>6</v>
      </c>
    </row>
    <row r="8917" spans="1:6" x14ac:dyDescent="0.25">
      <c r="A8917">
        <v>204783</v>
      </c>
      <c r="B8917" t="s">
        <v>3</v>
      </c>
      <c r="C8917" s="2">
        <v>44321.671308511395</v>
      </c>
      <c r="D8917" s="2" t="str">
        <f t="shared" si="417"/>
        <v>UTC 3</v>
      </c>
      <c r="E8917" s="2" t="str">
        <f t="shared" si="418"/>
        <v xml:space="preserve"> 3</v>
      </c>
      <c r="F8917" s="2" t="str">
        <f t="shared" si="419"/>
        <v>3</v>
      </c>
    </row>
    <row r="8918" spans="1:6" x14ac:dyDescent="0.25">
      <c r="A8918">
        <v>204786</v>
      </c>
      <c r="B8918" t="s">
        <v>5</v>
      </c>
      <c r="C8918" s="2">
        <v>44309.621872613963</v>
      </c>
      <c r="D8918" s="2" t="str">
        <f t="shared" si="417"/>
        <v>UTC 2</v>
      </c>
      <c r="E8918" s="2" t="str">
        <f t="shared" si="418"/>
        <v xml:space="preserve"> 2</v>
      </c>
      <c r="F8918" s="2" t="str">
        <f t="shared" si="419"/>
        <v>2</v>
      </c>
    </row>
    <row r="8919" spans="1:6" x14ac:dyDescent="0.25">
      <c r="A8919">
        <v>204807</v>
      </c>
      <c r="B8919" t="s">
        <v>16</v>
      </c>
      <c r="C8919" s="2">
        <v>44367.549064102568</v>
      </c>
      <c r="D8919" s="2" t="str">
        <f t="shared" si="417"/>
        <v>UTC-3</v>
      </c>
      <c r="E8919" s="2" t="str">
        <f t="shared" si="418"/>
        <v>-3</v>
      </c>
      <c r="F8919" s="2" t="str">
        <f t="shared" si="419"/>
        <v>-3</v>
      </c>
    </row>
    <row r="8920" spans="1:6" x14ac:dyDescent="0.25">
      <c r="A8920">
        <v>204830</v>
      </c>
      <c r="B8920" t="s">
        <v>13</v>
      </c>
      <c r="C8920" s="2">
        <v>44341.82092521368</v>
      </c>
      <c r="D8920" s="2" t="str">
        <f t="shared" si="417"/>
        <v>UTC-5</v>
      </c>
      <c r="E8920" s="2" t="str">
        <f t="shared" si="418"/>
        <v>-5</v>
      </c>
      <c r="F8920" s="2" t="str">
        <f t="shared" si="419"/>
        <v>-5</v>
      </c>
    </row>
    <row r="8921" spans="1:6" x14ac:dyDescent="0.25">
      <c r="A8921">
        <v>204845</v>
      </c>
      <c r="B8921" t="s">
        <v>7</v>
      </c>
      <c r="C8921" s="2">
        <v>44310.182672578347</v>
      </c>
      <c r="D8921" s="2" t="str">
        <f t="shared" si="417"/>
        <v>UTC 0</v>
      </c>
      <c r="E8921" s="2" t="str">
        <f t="shared" si="418"/>
        <v xml:space="preserve"> 0</v>
      </c>
      <c r="F8921" s="2" t="str">
        <f t="shared" si="419"/>
        <v>0</v>
      </c>
    </row>
    <row r="8922" spans="1:6" x14ac:dyDescent="0.25">
      <c r="A8922">
        <v>204846</v>
      </c>
      <c r="B8922" t="s">
        <v>2</v>
      </c>
      <c r="C8922" s="2">
        <v>44314.147485826215</v>
      </c>
      <c r="D8922" s="2" t="str">
        <f t="shared" si="417"/>
        <v>UTC 1</v>
      </c>
      <c r="E8922" s="2" t="str">
        <f t="shared" si="418"/>
        <v xml:space="preserve"> 1</v>
      </c>
      <c r="F8922" s="2" t="str">
        <f t="shared" si="419"/>
        <v>1</v>
      </c>
    </row>
    <row r="8923" spans="1:6" x14ac:dyDescent="0.25">
      <c r="A8923">
        <v>204849</v>
      </c>
      <c r="B8923" t="s">
        <v>5</v>
      </c>
      <c r="C8923" s="2">
        <v>44288.559583262104</v>
      </c>
      <c r="D8923" s="2" t="str">
        <f t="shared" si="417"/>
        <v>UTC 2</v>
      </c>
      <c r="E8923" s="2" t="str">
        <f t="shared" si="418"/>
        <v xml:space="preserve"> 2</v>
      </c>
      <c r="F8923" s="2" t="str">
        <f t="shared" si="419"/>
        <v>2</v>
      </c>
    </row>
    <row r="8924" spans="1:6" x14ac:dyDescent="0.25">
      <c r="A8924">
        <v>204899</v>
      </c>
      <c r="B8924" t="s">
        <v>5</v>
      </c>
      <c r="C8924" s="2">
        <v>44285.85258165955</v>
      </c>
      <c r="D8924" s="2" t="str">
        <f t="shared" si="417"/>
        <v>UTC 2</v>
      </c>
      <c r="E8924" s="2" t="str">
        <f t="shared" si="418"/>
        <v xml:space="preserve"> 2</v>
      </c>
      <c r="F8924" s="2" t="str">
        <f t="shared" si="419"/>
        <v>2</v>
      </c>
    </row>
    <row r="8925" spans="1:6" x14ac:dyDescent="0.25">
      <c r="A8925">
        <v>204927</v>
      </c>
      <c r="B8925" t="s">
        <v>2</v>
      </c>
      <c r="C8925" s="2">
        <v>44297.738822613959</v>
      </c>
      <c r="D8925" s="2" t="str">
        <f t="shared" si="417"/>
        <v>UTC 1</v>
      </c>
      <c r="E8925" s="2" t="str">
        <f t="shared" si="418"/>
        <v xml:space="preserve"> 1</v>
      </c>
      <c r="F8925" s="2" t="str">
        <f t="shared" si="419"/>
        <v>1</v>
      </c>
    </row>
    <row r="8926" spans="1:6" x14ac:dyDescent="0.25">
      <c r="A8926">
        <v>204928</v>
      </c>
      <c r="B8926" t="s">
        <v>2</v>
      </c>
      <c r="C8926" s="2">
        <v>44372.136046937325</v>
      </c>
      <c r="D8926" s="2" t="str">
        <f t="shared" si="417"/>
        <v>UTC 1</v>
      </c>
      <c r="E8926" s="2" t="str">
        <f t="shared" si="418"/>
        <v xml:space="preserve"> 1</v>
      </c>
      <c r="F8926" s="2" t="str">
        <f t="shared" si="419"/>
        <v>1</v>
      </c>
    </row>
    <row r="8927" spans="1:6" x14ac:dyDescent="0.25">
      <c r="A8927">
        <v>204967</v>
      </c>
      <c r="B8927" t="s">
        <v>7</v>
      </c>
      <c r="C8927" s="2">
        <v>44372.262448254987</v>
      </c>
      <c r="D8927" s="2" t="str">
        <f t="shared" si="417"/>
        <v>UTC 0</v>
      </c>
      <c r="E8927" s="2" t="str">
        <f t="shared" si="418"/>
        <v xml:space="preserve"> 0</v>
      </c>
      <c r="F8927" s="2" t="str">
        <f t="shared" si="419"/>
        <v>0</v>
      </c>
    </row>
    <row r="8928" spans="1:6" x14ac:dyDescent="0.25">
      <c r="A8928">
        <v>205014</v>
      </c>
      <c r="B8928" t="s">
        <v>7</v>
      </c>
      <c r="C8928" s="2">
        <v>44344.452247435904</v>
      </c>
      <c r="D8928" s="2" t="str">
        <f t="shared" si="417"/>
        <v>UTC 0</v>
      </c>
      <c r="E8928" s="2" t="str">
        <f t="shared" si="418"/>
        <v xml:space="preserve"> 0</v>
      </c>
      <c r="F8928" s="2" t="str">
        <f t="shared" si="419"/>
        <v>0</v>
      </c>
    </row>
    <row r="8929" spans="1:6" x14ac:dyDescent="0.25">
      <c r="A8929">
        <v>205040</v>
      </c>
      <c r="B8929" t="s">
        <v>7</v>
      </c>
      <c r="C8929" s="2">
        <v>44437.885000000002</v>
      </c>
      <c r="D8929" s="2" t="str">
        <f t="shared" si="417"/>
        <v>UTC 0</v>
      </c>
      <c r="E8929" s="2" t="str">
        <f t="shared" si="418"/>
        <v xml:space="preserve"> 0</v>
      </c>
      <c r="F8929" s="2" t="str">
        <f t="shared" si="419"/>
        <v>0</v>
      </c>
    </row>
    <row r="8930" spans="1:6" x14ac:dyDescent="0.25">
      <c r="A8930">
        <v>205058</v>
      </c>
      <c r="B8930" t="s">
        <v>7</v>
      </c>
      <c r="C8930" s="2">
        <v>44354.800301780626</v>
      </c>
      <c r="D8930" s="2" t="str">
        <f t="shared" si="417"/>
        <v>UTC 0</v>
      </c>
      <c r="E8930" s="2" t="str">
        <f t="shared" si="418"/>
        <v xml:space="preserve"> 0</v>
      </c>
      <c r="F8930" s="2" t="str">
        <f t="shared" si="419"/>
        <v>0</v>
      </c>
    </row>
    <row r="8931" spans="1:6" x14ac:dyDescent="0.25">
      <c r="A8931">
        <v>205090</v>
      </c>
      <c r="B8931" t="s">
        <v>7</v>
      </c>
      <c r="C8931" s="2">
        <v>44315.446134152422</v>
      </c>
      <c r="D8931" s="2" t="str">
        <f t="shared" si="417"/>
        <v>UTC 0</v>
      </c>
      <c r="E8931" s="2" t="str">
        <f t="shared" si="418"/>
        <v xml:space="preserve"> 0</v>
      </c>
      <c r="F8931" s="2" t="str">
        <f t="shared" si="419"/>
        <v>0</v>
      </c>
    </row>
    <row r="8932" spans="1:6" x14ac:dyDescent="0.25">
      <c r="A8932">
        <v>205127</v>
      </c>
      <c r="B8932" t="s">
        <v>2</v>
      </c>
      <c r="C8932" s="2">
        <v>44306.928538603992</v>
      </c>
      <c r="D8932" s="2" t="str">
        <f t="shared" si="417"/>
        <v>UTC 1</v>
      </c>
      <c r="E8932" s="2" t="str">
        <f t="shared" si="418"/>
        <v xml:space="preserve"> 1</v>
      </c>
      <c r="F8932" s="2" t="str">
        <f t="shared" si="419"/>
        <v>1</v>
      </c>
    </row>
    <row r="8933" spans="1:6" x14ac:dyDescent="0.25">
      <c r="A8933">
        <v>205129</v>
      </c>
      <c r="B8933" t="s">
        <v>18</v>
      </c>
      <c r="C8933" s="2">
        <v>44311.481899038459</v>
      </c>
      <c r="D8933" s="2" t="str">
        <f t="shared" si="417"/>
        <v>UTC-4</v>
      </c>
      <c r="E8933" s="2" t="str">
        <f t="shared" si="418"/>
        <v>-4</v>
      </c>
      <c r="F8933" s="2" t="str">
        <f t="shared" si="419"/>
        <v>-4</v>
      </c>
    </row>
    <row r="8934" spans="1:6" x14ac:dyDescent="0.25">
      <c r="A8934">
        <v>205133</v>
      </c>
      <c r="B8934" t="s">
        <v>7</v>
      </c>
      <c r="C8934" s="2">
        <v>44303.198865705126</v>
      </c>
      <c r="D8934" s="2" t="str">
        <f t="shared" si="417"/>
        <v>UTC 0</v>
      </c>
      <c r="E8934" s="2" t="str">
        <f t="shared" si="418"/>
        <v xml:space="preserve"> 0</v>
      </c>
      <c r="F8934" s="2" t="str">
        <f t="shared" si="419"/>
        <v>0</v>
      </c>
    </row>
    <row r="8935" spans="1:6" x14ac:dyDescent="0.25">
      <c r="A8935">
        <v>205150</v>
      </c>
      <c r="B8935" t="s">
        <v>3</v>
      </c>
      <c r="C8935" s="2">
        <v>44374.848195762104</v>
      </c>
      <c r="D8935" s="2" t="str">
        <f t="shared" si="417"/>
        <v>UTC 3</v>
      </c>
      <c r="E8935" s="2" t="str">
        <f t="shared" si="418"/>
        <v xml:space="preserve"> 3</v>
      </c>
      <c r="F8935" s="2" t="str">
        <f t="shared" si="419"/>
        <v>3</v>
      </c>
    </row>
    <row r="8936" spans="1:6" x14ac:dyDescent="0.25">
      <c r="A8936">
        <v>205208</v>
      </c>
      <c r="B8936" t="s">
        <v>3</v>
      </c>
      <c r="C8936" s="2">
        <v>44385.51</v>
      </c>
      <c r="D8936" s="2" t="str">
        <f t="shared" si="417"/>
        <v>UTC 3</v>
      </c>
      <c r="E8936" s="2" t="str">
        <f t="shared" si="418"/>
        <v xml:space="preserve"> 3</v>
      </c>
      <c r="F8936" s="2" t="str">
        <f t="shared" si="419"/>
        <v>3</v>
      </c>
    </row>
    <row r="8937" spans="1:6" x14ac:dyDescent="0.25">
      <c r="A8937">
        <v>205221</v>
      </c>
      <c r="B8937" t="s">
        <v>2</v>
      </c>
      <c r="C8937" s="2">
        <v>44348.676897827638</v>
      </c>
      <c r="D8937" s="2" t="str">
        <f t="shared" si="417"/>
        <v>UTC 1</v>
      </c>
      <c r="E8937" s="2" t="str">
        <f t="shared" si="418"/>
        <v xml:space="preserve"> 1</v>
      </c>
      <c r="F8937" s="2" t="str">
        <f t="shared" si="419"/>
        <v>1</v>
      </c>
    </row>
    <row r="8938" spans="1:6" x14ac:dyDescent="0.25">
      <c r="A8938">
        <v>205226</v>
      </c>
      <c r="B8938" t="s">
        <v>2</v>
      </c>
      <c r="C8938" s="2">
        <v>44376.012152029914</v>
      </c>
      <c r="D8938" s="2" t="str">
        <f t="shared" si="417"/>
        <v>UTC 1</v>
      </c>
      <c r="E8938" s="2" t="str">
        <f t="shared" si="418"/>
        <v xml:space="preserve"> 1</v>
      </c>
      <c r="F8938" s="2" t="str">
        <f t="shared" si="419"/>
        <v>1</v>
      </c>
    </row>
    <row r="8939" spans="1:6" x14ac:dyDescent="0.25">
      <c r="A8939">
        <v>205244</v>
      </c>
      <c r="B8939" t="s">
        <v>8</v>
      </c>
      <c r="C8939" s="2">
        <v>44394.673581908835</v>
      </c>
      <c r="D8939" s="2" t="str">
        <f t="shared" si="417"/>
        <v>UTC 5</v>
      </c>
      <c r="E8939" s="2" t="str">
        <f t="shared" si="418"/>
        <v xml:space="preserve"> 5</v>
      </c>
      <c r="F8939" s="2" t="str">
        <f t="shared" si="419"/>
        <v>5</v>
      </c>
    </row>
    <row r="8940" spans="1:6" x14ac:dyDescent="0.25">
      <c r="A8940">
        <v>205260</v>
      </c>
      <c r="B8940" t="s">
        <v>3</v>
      </c>
      <c r="C8940" s="2">
        <v>44285.988103169519</v>
      </c>
      <c r="D8940" s="2" t="str">
        <f t="shared" si="417"/>
        <v>UTC 3</v>
      </c>
      <c r="E8940" s="2" t="str">
        <f t="shared" si="418"/>
        <v xml:space="preserve"> 3</v>
      </c>
      <c r="F8940" s="2" t="str">
        <f t="shared" si="419"/>
        <v>3</v>
      </c>
    </row>
    <row r="8941" spans="1:6" x14ac:dyDescent="0.25">
      <c r="A8941">
        <v>205263</v>
      </c>
      <c r="B8941" t="s">
        <v>19</v>
      </c>
      <c r="C8941" s="2">
        <v>44375.975738069807</v>
      </c>
      <c r="D8941" s="2" t="str">
        <f t="shared" si="417"/>
        <v>UTC 8</v>
      </c>
      <c r="E8941" s="2" t="str">
        <f t="shared" si="418"/>
        <v xml:space="preserve"> 8</v>
      </c>
      <c r="F8941" s="2" t="str">
        <f t="shared" si="419"/>
        <v>8</v>
      </c>
    </row>
    <row r="8942" spans="1:6" x14ac:dyDescent="0.25">
      <c r="A8942">
        <v>205264</v>
      </c>
      <c r="B8942" t="s">
        <v>5</v>
      </c>
      <c r="C8942" s="2">
        <v>44333.328999999998</v>
      </c>
      <c r="D8942" s="2" t="str">
        <f t="shared" si="417"/>
        <v>UTC 2</v>
      </c>
      <c r="E8942" s="2" t="str">
        <f t="shared" si="418"/>
        <v xml:space="preserve"> 2</v>
      </c>
      <c r="F8942" s="2" t="str">
        <f t="shared" si="419"/>
        <v>2</v>
      </c>
    </row>
    <row r="8943" spans="1:6" x14ac:dyDescent="0.25">
      <c r="A8943">
        <v>205283</v>
      </c>
      <c r="B8943" t="s">
        <v>5</v>
      </c>
      <c r="C8943" s="2">
        <v>44299.885197435899</v>
      </c>
      <c r="D8943" s="2" t="str">
        <f t="shared" si="417"/>
        <v>UTC 2</v>
      </c>
      <c r="E8943" s="2" t="str">
        <f t="shared" si="418"/>
        <v xml:space="preserve"> 2</v>
      </c>
      <c r="F8943" s="2" t="str">
        <f t="shared" si="419"/>
        <v>2</v>
      </c>
    </row>
    <row r="8944" spans="1:6" x14ac:dyDescent="0.25">
      <c r="A8944">
        <v>205335</v>
      </c>
      <c r="B8944" t="s">
        <v>2</v>
      </c>
      <c r="C8944" s="2">
        <v>44388.309894800572</v>
      </c>
      <c r="D8944" s="2" t="str">
        <f t="shared" si="417"/>
        <v>UTC 1</v>
      </c>
      <c r="E8944" s="2" t="str">
        <f t="shared" si="418"/>
        <v xml:space="preserve"> 1</v>
      </c>
      <c r="F8944" s="2" t="str">
        <f t="shared" si="419"/>
        <v>1</v>
      </c>
    </row>
    <row r="8945" spans="1:6" x14ac:dyDescent="0.25">
      <c r="A8945">
        <v>205347</v>
      </c>
      <c r="B8945" t="s">
        <v>11</v>
      </c>
      <c r="C8945" s="2">
        <v>44434.555</v>
      </c>
      <c r="D8945" s="2" t="str">
        <f t="shared" si="417"/>
        <v>UTC-7</v>
      </c>
      <c r="E8945" s="2" t="str">
        <f t="shared" si="418"/>
        <v>-7</v>
      </c>
      <c r="F8945" s="2" t="str">
        <f t="shared" si="419"/>
        <v>-7</v>
      </c>
    </row>
    <row r="8946" spans="1:6" x14ac:dyDescent="0.25">
      <c r="A8946">
        <v>205351</v>
      </c>
      <c r="B8946" t="s">
        <v>2</v>
      </c>
      <c r="C8946" s="2">
        <v>44372.687389992883</v>
      </c>
      <c r="D8946" s="2" t="str">
        <f t="shared" si="417"/>
        <v>UTC 1</v>
      </c>
      <c r="E8946" s="2" t="str">
        <f t="shared" si="418"/>
        <v xml:space="preserve"> 1</v>
      </c>
      <c r="F8946" s="2" t="str">
        <f t="shared" si="419"/>
        <v>1</v>
      </c>
    </row>
    <row r="8947" spans="1:6" x14ac:dyDescent="0.25">
      <c r="A8947">
        <v>205358</v>
      </c>
      <c r="B8947" t="s">
        <v>3</v>
      </c>
      <c r="C8947" s="2">
        <v>44307.546611965809</v>
      </c>
      <c r="D8947" s="2" t="str">
        <f t="shared" si="417"/>
        <v>UTC 3</v>
      </c>
      <c r="E8947" s="2" t="str">
        <f t="shared" si="418"/>
        <v xml:space="preserve"> 3</v>
      </c>
      <c r="F8947" s="2" t="str">
        <f t="shared" si="419"/>
        <v>3</v>
      </c>
    </row>
    <row r="8948" spans="1:6" x14ac:dyDescent="0.25">
      <c r="A8948">
        <v>205385</v>
      </c>
      <c r="B8948" t="s">
        <v>10</v>
      </c>
      <c r="C8948" s="2">
        <v>44291.846647400285</v>
      </c>
      <c r="D8948" s="2" t="str">
        <f t="shared" si="417"/>
        <v>UTC 9</v>
      </c>
      <c r="E8948" s="2" t="str">
        <f t="shared" si="418"/>
        <v xml:space="preserve"> 9</v>
      </c>
      <c r="F8948" s="2" t="str">
        <f t="shared" si="419"/>
        <v>9</v>
      </c>
    </row>
    <row r="8949" spans="1:6" x14ac:dyDescent="0.25">
      <c r="A8949">
        <v>205431</v>
      </c>
      <c r="B8949" t="s">
        <v>2</v>
      </c>
      <c r="C8949" s="2">
        <v>44315.339085078347</v>
      </c>
      <c r="D8949" s="2" t="str">
        <f t="shared" si="417"/>
        <v>UTC 1</v>
      </c>
      <c r="E8949" s="2" t="str">
        <f t="shared" si="418"/>
        <v xml:space="preserve"> 1</v>
      </c>
      <c r="F8949" s="2" t="str">
        <f t="shared" si="419"/>
        <v>1</v>
      </c>
    </row>
    <row r="8950" spans="1:6" x14ac:dyDescent="0.25">
      <c r="A8950">
        <v>205504</v>
      </c>
      <c r="B8950" t="s">
        <v>2</v>
      </c>
      <c r="C8950" s="2">
        <v>44342.985910363255</v>
      </c>
      <c r="D8950" s="2" t="str">
        <f t="shared" si="417"/>
        <v>UTC 1</v>
      </c>
      <c r="E8950" s="2" t="str">
        <f t="shared" si="418"/>
        <v xml:space="preserve"> 1</v>
      </c>
      <c r="F8950" s="2" t="str">
        <f t="shared" si="419"/>
        <v>1</v>
      </c>
    </row>
    <row r="8951" spans="1:6" x14ac:dyDescent="0.25">
      <c r="A8951">
        <v>205508</v>
      </c>
      <c r="B8951" t="s">
        <v>7</v>
      </c>
      <c r="C8951" s="2">
        <v>44303.216956445867</v>
      </c>
      <c r="D8951" s="2" t="str">
        <f t="shared" si="417"/>
        <v>UTC 0</v>
      </c>
      <c r="E8951" s="2" t="str">
        <f t="shared" si="418"/>
        <v xml:space="preserve"> 0</v>
      </c>
      <c r="F8951" s="2" t="str">
        <f t="shared" si="419"/>
        <v>0</v>
      </c>
    </row>
    <row r="8952" spans="1:6" x14ac:dyDescent="0.25">
      <c r="A8952">
        <v>205526</v>
      </c>
      <c r="B8952" t="s">
        <v>2</v>
      </c>
      <c r="C8952" s="2">
        <v>44316.108095548436</v>
      </c>
      <c r="D8952" s="2" t="str">
        <f t="shared" si="417"/>
        <v>UTC 1</v>
      </c>
      <c r="E8952" s="2" t="str">
        <f t="shared" si="418"/>
        <v xml:space="preserve"> 1</v>
      </c>
      <c r="F8952" s="2" t="str">
        <f t="shared" si="419"/>
        <v>1</v>
      </c>
    </row>
    <row r="8953" spans="1:6" x14ac:dyDescent="0.25">
      <c r="A8953">
        <v>205558</v>
      </c>
      <c r="B8953" t="s">
        <v>3</v>
      </c>
      <c r="C8953" s="2">
        <v>44402.406766417378</v>
      </c>
      <c r="D8953" s="2" t="str">
        <f t="shared" si="417"/>
        <v>UTC 3</v>
      </c>
      <c r="E8953" s="2" t="str">
        <f t="shared" si="418"/>
        <v xml:space="preserve"> 3</v>
      </c>
      <c r="F8953" s="2" t="str">
        <f t="shared" si="419"/>
        <v>3</v>
      </c>
    </row>
    <row r="8954" spans="1:6" x14ac:dyDescent="0.25">
      <c r="A8954">
        <v>205613</v>
      </c>
      <c r="B8954" t="s">
        <v>12</v>
      </c>
      <c r="C8954" s="2">
        <v>44376.059636467238</v>
      </c>
      <c r="D8954" s="2" t="str">
        <f t="shared" si="417"/>
        <v>UTC 7</v>
      </c>
      <c r="E8954" s="2" t="str">
        <f t="shared" si="418"/>
        <v xml:space="preserve"> 7</v>
      </c>
      <c r="F8954" s="2" t="str">
        <f t="shared" si="419"/>
        <v>7</v>
      </c>
    </row>
    <row r="8955" spans="1:6" x14ac:dyDescent="0.25">
      <c r="A8955">
        <v>205616</v>
      </c>
      <c r="B8955" t="s">
        <v>13</v>
      </c>
      <c r="C8955" s="2">
        <v>44340.187621225065</v>
      </c>
      <c r="D8955" s="2" t="str">
        <f t="shared" si="417"/>
        <v>UTC-5</v>
      </c>
      <c r="E8955" s="2" t="str">
        <f t="shared" si="418"/>
        <v>-5</v>
      </c>
      <c r="F8955" s="2" t="str">
        <f t="shared" si="419"/>
        <v>-5</v>
      </c>
    </row>
    <row r="8956" spans="1:6" x14ac:dyDescent="0.25">
      <c r="A8956">
        <v>205625</v>
      </c>
      <c r="B8956" t="s">
        <v>8</v>
      </c>
      <c r="C8956" s="2">
        <v>44302.53875430912</v>
      </c>
      <c r="D8956" s="2" t="str">
        <f t="shared" si="417"/>
        <v>UTC 5</v>
      </c>
      <c r="E8956" s="2" t="str">
        <f t="shared" si="418"/>
        <v xml:space="preserve"> 5</v>
      </c>
      <c r="F8956" s="2" t="str">
        <f t="shared" si="419"/>
        <v>5</v>
      </c>
    </row>
    <row r="8957" spans="1:6" x14ac:dyDescent="0.25">
      <c r="A8957">
        <v>205664</v>
      </c>
      <c r="B8957" t="s">
        <v>2</v>
      </c>
      <c r="C8957" s="2">
        <v>44307.679931410254</v>
      </c>
      <c r="D8957" s="2" t="str">
        <f t="shared" si="417"/>
        <v>UTC 1</v>
      </c>
      <c r="E8957" s="2" t="str">
        <f t="shared" si="418"/>
        <v xml:space="preserve"> 1</v>
      </c>
      <c r="F8957" s="2" t="str">
        <f t="shared" si="419"/>
        <v>1</v>
      </c>
    </row>
    <row r="8958" spans="1:6" x14ac:dyDescent="0.25">
      <c r="A8958">
        <v>205702</v>
      </c>
      <c r="B8958" t="s">
        <v>9</v>
      </c>
      <c r="C8958" s="2">
        <v>44344.379753846159</v>
      </c>
      <c r="D8958" s="2" t="str">
        <f t="shared" si="417"/>
        <v>UTC 6</v>
      </c>
      <c r="E8958" s="2" t="str">
        <f t="shared" si="418"/>
        <v xml:space="preserve"> 6</v>
      </c>
      <c r="F8958" s="2" t="str">
        <f t="shared" si="419"/>
        <v>6</v>
      </c>
    </row>
    <row r="8959" spans="1:6" x14ac:dyDescent="0.25">
      <c r="A8959">
        <v>205727</v>
      </c>
      <c r="B8959" t="s">
        <v>10</v>
      </c>
      <c r="C8959" s="2">
        <v>44300.038</v>
      </c>
      <c r="D8959" s="2" t="str">
        <f t="shared" si="417"/>
        <v>UTC 9</v>
      </c>
      <c r="E8959" s="2" t="str">
        <f t="shared" si="418"/>
        <v xml:space="preserve"> 9</v>
      </c>
      <c r="F8959" s="2" t="str">
        <f t="shared" si="419"/>
        <v>9</v>
      </c>
    </row>
    <row r="8960" spans="1:6" x14ac:dyDescent="0.25">
      <c r="A8960">
        <v>205738</v>
      </c>
      <c r="B8960" t="s">
        <v>2</v>
      </c>
      <c r="C8960" s="2">
        <v>44339.628248290595</v>
      </c>
      <c r="D8960" s="2" t="str">
        <f t="shared" si="417"/>
        <v>UTC 1</v>
      </c>
      <c r="E8960" s="2" t="str">
        <f t="shared" si="418"/>
        <v xml:space="preserve"> 1</v>
      </c>
      <c r="F8960" s="2" t="str">
        <f t="shared" si="419"/>
        <v>1</v>
      </c>
    </row>
    <row r="8961" spans="1:6" x14ac:dyDescent="0.25">
      <c r="A8961">
        <v>205754</v>
      </c>
      <c r="B8961" t="s">
        <v>7</v>
      </c>
      <c r="C8961" s="2">
        <v>44314.438696972938</v>
      </c>
      <c r="D8961" s="2" t="str">
        <f t="shared" si="417"/>
        <v>UTC 0</v>
      </c>
      <c r="E8961" s="2" t="str">
        <f t="shared" si="418"/>
        <v xml:space="preserve"> 0</v>
      </c>
      <c r="F8961" s="2" t="str">
        <f t="shared" si="419"/>
        <v>0</v>
      </c>
    </row>
    <row r="8962" spans="1:6" x14ac:dyDescent="0.25">
      <c r="A8962">
        <v>205787</v>
      </c>
      <c r="B8962" t="s">
        <v>2</v>
      </c>
      <c r="C8962" s="2">
        <v>44346.067537215102</v>
      </c>
      <c r="D8962" s="2" t="str">
        <f t="shared" si="417"/>
        <v>UTC 1</v>
      </c>
      <c r="E8962" s="2" t="str">
        <f t="shared" si="418"/>
        <v xml:space="preserve"> 1</v>
      </c>
      <c r="F8962" s="2" t="str">
        <f t="shared" si="419"/>
        <v>1</v>
      </c>
    </row>
    <row r="8963" spans="1:6" x14ac:dyDescent="0.25">
      <c r="A8963">
        <v>205833</v>
      </c>
      <c r="B8963" t="s">
        <v>10</v>
      </c>
      <c r="C8963" s="2">
        <v>44347.46592122507</v>
      </c>
      <c r="D8963" s="2" t="str">
        <f t="shared" ref="D8963:D9026" si="420">SUBSTITUTE(B8963,"+"," ")</f>
        <v>UTC 9</v>
      </c>
      <c r="E8963" s="2" t="str">
        <f t="shared" ref="E8963:E9026" si="421">RIGHT(D8963,2)</f>
        <v xml:space="preserve"> 9</v>
      </c>
      <c r="F8963" s="2" t="str">
        <f t="shared" ref="F8963:F9026" si="422">TRIM(E8963)</f>
        <v>9</v>
      </c>
    </row>
    <row r="8964" spans="1:6" x14ac:dyDescent="0.25">
      <c r="A8964">
        <v>205855</v>
      </c>
      <c r="B8964" t="s">
        <v>8</v>
      </c>
      <c r="C8964" s="2">
        <v>44400.138939565535</v>
      </c>
      <c r="D8964" s="2" t="str">
        <f t="shared" si="420"/>
        <v>UTC 5</v>
      </c>
      <c r="E8964" s="2" t="str">
        <f t="shared" si="421"/>
        <v xml:space="preserve"> 5</v>
      </c>
      <c r="F8964" s="2" t="str">
        <f t="shared" si="422"/>
        <v>5</v>
      </c>
    </row>
    <row r="8965" spans="1:6" x14ac:dyDescent="0.25">
      <c r="A8965">
        <v>205856</v>
      </c>
      <c r="B8965" t="s">
        <v>15</v>
      </c>
      <c r="C8965" s="2">
        <v>44376.812054095441</v>
      </c>
      <c r="D8965" s="2" t="str">
        <f t="shared" si="420"/>
        <v>UTC-1</v>
      </c>
      <c r="E8965" s="2" t="str">
        <f t="shared" si="421"/>
        <v>-1</v>
      </c>
      <c r="F8965" s="2" t="str">
        <f t="shared" si="422"/>
        <v>-1</v>
      </c>
    </row>
    <row r="8966" spans="1:6" x14ac:dyDescent="0.25">
      <c r="A8966">
        <v>205881</v>
      </c>
      <c r="B8966" t="s">
        <v>3</v>
      </c>
      <c r="C8966" s="2">
        <v>44315.263393198009</v>
      </c>
      <c r="D8966" s="2" t="str">
        <f t="shared" si="420"/>
        <v>UTC 3</v>
      </c>
      <c r="E8966" s="2" t="str">
        <f t="shared" si="421"/>
        <v xml:space="preserve"> 3</v>
      </c>
      <c r="F8966" s="2" t="str">
        <f t="shared" si="422"/>
        <v>3</v>
      </c>
    </row>
    <row r="8967" spans="1:6" x14ac:dyDescent="0.25">
      <c r="A8967">
        <v>205894</v>
      </c>
      <c r="B8967" t="s">
        <v>2</v>
      </c>
      <c r="C8967" s="2">
        <v>44391.216</v>
      </c>
      <c r="D8967" s="2" t="str">
        <f t="shared" si="420"/>
        <v>UTC 1</v>
      </c>
      <c r="E8967" s="2" t="str">
        <f t="shared" si="421"/>
        <v xml:space="preserve"> 1</v>
      </c>
      <c r="F8967" s="2" t="str">
        <f t="shared" si="422"/>
        <v>1</v>
      </c>
    </row>
    <row r="8968" spans="1:6" x14ac:dyDescent="0.25">
      <c r="A8968">
        <v>205908</v>
      </c>
      <c r="B8968" t="s">
        <v>5</v>
      </c>
      <c r="C8968" s="2">
        <v>44305.445994586895</v>
      </c>
      <c r="D8968" s="2" t="str">
        <f t="shared" si="420"/>
        <v>UTC 2</v>
      </c>
      <c r="E8968" s="2" t="str">
        <f t="shared" si="421"/>
        <v xml:space="preserve"> 2</v>
      </c>
      <c r="F8968" s="2" t="str">
        <f t="shared" si="422"/>
        <v>2</v>
      </c>
    </row>
    <row r="8969" spans="1:6" x14ac:dyDescent="0.25">
      <c r="A8969">
        <v>205930</v>
      </c>
      <c r="B8969" t="s">
        <v>2</v>
      </c>
      <c r="C8969" s="2">
        <v>44374.927981125358</v>
      </c>
      <c r="D8969" s="2" t="str">
        <f t="shared" si="420"/>
        <v>UTC 1</v>
      </c>
      <c r="E8969" s="2" t="str">
        <f t="shared" si="421"/>
        <v xml:space="preserve"> 1</v>
      </c>
      <c r="F8969" s="2" t="str">
        <f t="shared" si="422"/>
        <v>1</v>
      </c>
    </row>
    <row r="8970" spans="1:6" x14ac:dyDescent="0.25">
      <c r="A8970">
        <v>205955</v>
      </c>
      <c r="B8970" t="s">
        <v>3</v>
      </c>
      <c r="C8970" s="2">
        <v>44337.858697685188</v>
      </c>
      <c r="D8970" s="2" t="str">
        <f t="shared" si="420"/>
        <v>UTC 3</v>
      </c>
      <c r="E8970" s="2" t="str">
        <f t="shared" si="421"/>
        <v xml:space="preserve"> 3</v>
      </c>
      <c r="F8970" s="2" t="str">
        <f t="shared" si="422"/>
        <v>3</v>
      </c>
    </row>
    <row r="8971" spans="1:6" x14ac:dyDescent="0.25">
      <c r="A8971">
        <v>206004</v>
      </c>
      <c r="B8971" t="s">
        <v>3</v>
      </c>
      <c r="C8971" s="2">
        <v>44368.484921901705</v>
      </c>
      <c r="D8971" s="2" t="str">
        <f t="shared" si="420"/>
        <v>UTC 3</v>
      </c>
      <c r="E8971" s="2" t="str">
        <f t="shared" si="421"/>
        <v xml:space="preserve"> 3</v>
      </c>
      <c r="F8971" s="2" t="str">
        <f t="shared" si="422"/>
        <v>3</v>
      </c>
    </row>
    <row r="8972" spans="1:6" x14ac:dyDescent="0.25">
      <c r="A8972">
        <v>206094</v>
      </c>
      <c r="B8972" t="s">
        <v>5</v>
      </c>
      <c r="C8972" s="2">
        <v>44384.793349928776</v>
      </c>
      <c r="D8972" s="2" t="str">
        <f t="shared" si="420"/>
        <v>UTC 2</v>
      </c>
      <c r="E8972" s="2" t="str">
        <f t="shared" si="421"/>
        <v xml:space="preserve"> 2</v>
      </c>
      <c r="F8972" s="2" t="str">
        <f t="shared" si="422"/>
        <v>2</v>
      </c>
    </row>
    <row r="8973" spans="1:6" x14ac:dyDescent="0.25">
      <c r="A8973">
        <v>206118</v>
      </c>
      <c r="B8973" t="s">
        <v>7</v>
      </c>
      <c r="C8973" s="2">
        <v>44373.232135612532</v>
      </c>
      <c r="D8973" s="2" t="str">
        <f t="shared" si="420"/>
        <v>UTC 0</v>
      </c>
      <c r="E8973" s="2" t="str">
        <f t="shared" si="421"/>
        <v xml:space="preserve"> 0</v>
      </c>
      <c r="F8973" s="2" t="str">
        <f t="shared" si="422"/>
        <v>0</v>
      </c>
    </row>
    <row r="8974" spans="1:6" x14ac:dyDescent="0.25">
      <c r="A8974">
        <v>206152</v>
      </c>
      <c r="B8974" t="s">
        <v>2</v>
      </c>
      <c r="C8974" s="2">
        <v>44310.35099764957</v>
      </c>
      <c r="D8974" s="2" t="str">
        <f t="shared" si="420"/>
        <v>UTC 1</v>
      </c>
      <c r="E8974" s="2" t="str">
        <f t="shared" si="421"/>
        <v xml:space="preserve"> 1</v>
      </c>
      <c r="F8974" s="2" t="str">
        <f t="shared" si="422"/>
        <v>1</v>
      </c>
    </row>
    <row r="8975" spans="1:6" x14ac:dyDescent="0.25">
      <c r="A8975">
        <v>206170</v>
      </c>
      <c r="B8975" t="s">
        <v>5</v>
      </c>
      <c r="C8975" s="2">
        <v>44380.801688817664</v>
      </c>
      <c r="D8975" s="2" t="str">
        <f t="shared" si="420"/>
        <v>UTC 2</v>
      </c>
      <c r="E8975" s="2" t="str">
        <f t="shared" si="421"/>
        <v xml:space="preserve"> 2</v>
      </c>
      <c r="F8975" s="2" t="str">
        <f t="shared" si="422"/>
        <v>2</v>
      </c>
    </row>
    <row r="8976" spans="1:6" x14ac:dyDescent="0.25">
      <c r="A8976">
        <v>206237</v>
      </c>
      <c r="B8976" t="s">
        <v>3</v>
      </c>
      <c r="C8976" s="2">
        <v>44314.299695334761</v>
      </c>
      <c r="D8976" s="2" t="str">
        <f t="shared" si="420"/>
        <v>UTC 3</v>
      </c>
      <c r="E8976" s="2" t="str">
        <f t="shared" si="421"/>
        <v xml:space="preserve"> 3</v>
      </c>
      <c r="F8976" s="2" t="str">
        <f t="shared" si="422"/>
        <v>3</v>
      </c>
    </row>
    <row r="8977" spans="1:6" x14ac:dyDescent="0.25">
      <c r="A8977">
        <v>206280</v>
      </c>
      <c r="B8977" t="s">
        <v>9</v>
      </c>
      <c r="C8977" s="2">
        <v>44342.641734650999</v>
      </c>
      <c r="D8977" s="2" t="str">
        <f t="shared" si="420"/>
        <v>UTC 6</v>
      </c>
      <c r="E8977" s="2" t="str">
        <f t="shared" si="421"/>
        <v xml:space="preserve"> 6</v>
      </c>
      <c r="F8977" s="2" t="str">
        <f t="shared" si="422"/>
        <v>6</v>
      </c>
    </row>
    <row r="8978" spans="1:6" x14ac:dyDescent="0.25">
      <c r="A8978">
        <v>206313</v>
      </c>
      <c r="B8978" t="s">
        <v>5</v>
      </c>
      <c r="C8978" s="2">
        <v>44323.084520085475</v>
      </c>
      <c r="D8978" s="2" t="str">
        <f t="shared" si="420"/>
        <v>UTC 2</v>
      </c>
      <c r="E8978" s="2" t="str">
        <f t="shared" si="421"/>
        <v xml:space="preserve"> 2</v>
      </c>
      <c r="F8978" s="2" t="str">
        <f t="shared" si="422"/>
        <v>2</v>
      </c>
    </row>
    <row r="8979" spans="1:6" x14ac:dyDescent="0.25">
      <c r="A8979">
        <v>206330</v>
      </c>
      <c r="B8979" t="s">
        <v>2</v>
      </c>
      <c r="C8979" s="2">
        <v>44371.781794088318</v>
      </c>
      <c r="D8979" s="2" t="str">
        <f t="shared" si="420"/>
        <v>UTC 1</v>
      </c>
      <c r="E8979" s="2" t="str">
        <f t="shared" si="421"/>
        <v xml:space="preserve"> 1</v>
      </c>
      <c r="F8979" s="2" t="str">
        <f t="shared" si="422"/>
        <v>1</v>
      </c>
    </row>
    <row r="8980" spans="1:6" x14ac:dyDescent="0.25">
      <c r="A8980">
        <v>206350</v>
      </c>
      <c r="B8980" t="s">
        <v>3</v>
      </c>
      <c r="C8980" s="2">
        <v>44300.854508048433</v>
      </c>
      <c r="D8980" s="2" t="str">
        <f t="shared" si="420"/>
        <v>UTC 3</v>
      </c>
      <c r="E8980" s="2" t="str">
        <f t="shared" si="421"/>
        <v xml:space="preserve"> 3</v>
      </c>
      <c r="F8980" s="2" t="str">
        <f t="shared" si="422"/>
        <v>3</v>
      </c>
    </row>
    <row r="8981" spans="1:6" x14ac:dyDescent="0.25">
      <c r="A8981">
        <v>206376</v>
      </c>
      <c r="B8981" t="s">
        <v>3</v>
      </c>
      <c r="C8981" s="2">
        <v>44354.174880911676</v>
      </c>
      <c r="D8981" s="2" t="str">
        <f t="shared" si="420"/>
        <v>UTC 3</v>
      </c>
      <c r="E8981" s="2" t="str">
        <f t="shared" si="421"/>
        <v xml:space="preserve"> 3</v>
      </c>
      <c r="F8981" s="2" t="str">
        <f t="shared" si="422"/>
        <v>3</v>
      </c>
    </row>
    <row r="8982" spans="1:6" x14ac:dyDescent="0.25">
      <c r="A8982">
        <v>206377</v>
      </c>
      <c r="B8982" t="s">
        <v>12</v>
      </c>
      <c r="C8982" s="2">
        <v>44323.100384864672</v>
      </c>
      <c r="D8982" s="2" t="str">
        <f t="shared" si="420"/>
        <v>UTC 7</v>
      </c>
      <c r="E8982" s="2" t="str">
        <f t="shared" si="421"/>
        <v xml:space="preserve"> 7</v>
      </c>
      <c r="F8982" s="2" t="str">
        <f t="shared" si="422"/>
        <v>7</v>
      </c>
    </row>
    <row r="8983" spans="1:6" x14ac:dyDescent="0.25">
      <c r="A8983">
        <v>206398</v>
      </c>
      <c r="B8983" t="s">
        <v>2</v>
      </c>
      <c r="C8983" s="2">
        <v>44298.223751495731</v>
      </c>
      <c r="D8983" s="2" t="str">
        <f t="shared" si="420"/>
        <v>UTC 1</v>
      </c>
      <c r="E8983" s="2" t="str">
        <f t="shared" si="421"/>
        <v xml:space="preserve"> 1</v>
      </c>
      <c r="F8983" s="2" t="str">
        <f t="shared" si="422"/>
        <v>1</v>
      </c>
    </row>
    <row r="8984" spans="1:6" x14ac:dyDescent="0.25">
      <c r="A8984">
        <v>206407</v>
      </c>
      <c r="B8984" t="s">
        <v>3</v>
      </c>
      <c r="C8984" s="2">
        <v>44377.650138176643</v>
      </c>
      <c r="D8984" s="2" t="str">
        <f t="shared" si="420"/>
        <v>UTC 3</v>
      </c>
      <c r="E8984" s="2" t="str">
        <f t="shared" si="421"/>
        <v xml:space="preserve"> 3</v>
      </c>
      <c r="F8984" s="2" t="str">
        <f t="shared" si="422"/>
        <v>3</v>
      </c>
    </row>
    <row r="8985" spans="1:6" x14ac:dyDescent="0.25">
      <c r="A8985">
        <v>206473</v>
      </c>
      <c r="B8985" t="s">
        <v>7</v>
      </c>
      <c r="C8985" s="2">
        <v>44341.494458012821</v>
      </c>
      <c r="D8985" s="2" t="str">
        <f t="shared" si="420"/>
        <v>UTC 0</v>
      </c>
      <c r="E8985" s="2" t="str">
        <f t="shared" si="421"/>
        <v xml:space="preserve"> 0</v>
      </c>
      <c r="F8985" s="2" t="str">
        <f t="shared" si="422"/>
        <v>0</v>
      </c>
    </row>
    <row r="8986" spans="1:6" x14ac:dyDescent="0.25">
      <c r="A8986">
        <v>206495</v>
      </c>
      <c r="B8986" t="s">
        <v>5</v>
      </c>
      <c r="C8986" s="2">
        <v>44416.483906232199</v>
      </c>
      <c r="D8986" s="2" t="str">
        <f t="shared" si="420"/>
        <v>UTC 2</v>
      </c>
      <c r="E8986" s="2" t="str">
        <f t="shared" si="421"/>
        <v xml:space="preserve"> 2</v>
      </c>
      <c r="F8986" s="2" t="str">
        <f t="shared" si="422"/>
        <v>2</v>
      </c>
    </row>
    <row r="8987" spans="1:6" x14ac:dyDescent="0.25">
      <c r="A8987">
        <v>206503</v>
      </c>
      <c r="B8987" t="s">
        <v>3</v>
      </c>
      <c r="C8987" s="2">
        <v>44374.969712393162</v>
      </c>
      <c r="D8987" s="2" t="str">
        <f t="shared" si="420"/>
        <v>UTC 3</v>
      </c>
      <c r="E8987" s="2" t="str">
        <f t="shared" si="421"/>
        <v xml:space="preserve"> 3</v>
      </c>
      <c r="F8987" s="2" t="str">
        <f t="shared" si="422"/>
        <v>3</v>
      </c>
    </row>
    <row r="8988" spans="1:6" x14ac:dyDescent="0.25">
      <c r="A8988">
        <v>206520</v>
      </c>
      <c r="B8988" t="s">
        <v>2</v>
      </c>
      <c r="C8988" s="2">
        <v>44295.290973361829</v>
      </c>
      <c r="D8988" s="2" t="str">
        <f t="shared" si="420"/>
        <v>UTC 1</v>
      </c>
      <c r="E8988" s="2" t="str">
        <f t="shared" si="421"/>
        <v xml:space="preserve"> 1</v>
      </c>
      <c r="F8988" s="2" t="str">
        <f t="shared" si="422"/>
        <v>1</v>
      </c>
    </row>
    <row r="8989" spans="1:6" x14ac:dyDescent="0.25">
      <c r="A8989">
        <v>206536</v>
      </c>
      <c r="B8989" t="s">
        <v>5</v>
      </c>
      <c r="C8989" s="2">
        <v>44315.150525356126</v>
      </c>
      <c r="D8989" s="2" t="str">
        <f t="shared" si="420"/>
        <v>UTC 2</v>
      </c>
      <c r="E8989" s="2" t="str">
        <f t="shared" si="421"/>
        <v xml:space="preserve"> 2</v>
      </c>
      <c r="F8989" s="2" t="str">
        <f t="shared" si="422"/>
        <v>2</v>
      </c>
    </row>
    <row r="8990" spans="1:6" x14ac:dyDescent="0.25">
      <c r="A8990">
        <v>206539</v>
      </c>
      <c r="B8990" t="s">
        <v>5</v>
      </c>
      <c r="C8990" s="2">
        <v>44342.224688319082</v>
      </c>
      <c r="D8990" s="2" t="str">
        <f t="shared" si="420"/>
        <v>UTC 2</v>
      </c>
      <c r="E8990" s="2" t="str">
        <f t="shared" si="421"/>
        <v xml:space="preserve"> 2</v>
      </c>
      <c r="F8990" s="2" t="str">
        <f t="shared" si="422"/>
        <v>2</v>
      </c>
    </row>
    <row r="8991" spans="1:6" x14ac:dyDescent="0.25">
      <c r="A8991">
        <v>206543</v>
      </c>
      <c r="B8991" t="s">
        <v>3</v>
      </c>
      <c r="C8991" s="2">
        <v>44312.777413425923</v>
      </c>
      <c r="D8991" s="2" t="str">
        <f t="shared" si="420"/>
        <v>UTC 3</v>
      </c>
      <c r="E8991" s="2" t="str">
        <f t="shared" si="421"/>
        <v xml:space="preserve"> 3</v>
      </c>
      <c r="F8991" s="2" t="str">
        <f t="shared" si="422"/>
        <v>3</v>
      </c>
    </row>
    <row r="8992" spans="1:6" x14ac:dyDescent="0.25">
      <c r="A8992">
        <v>206558</v>
      </c>
      <c r="B8992" t="s">
        <v>5</v>
      </c>
      <c r="C8992" s="2">
        <v>44324.533878774928</v>
      </c>
      <c r="D8992" s="2" t="str">
        <f t="shared" si="420"/>
        <v>UTC 2</v>
      </c>
      <c r="E8992" s="2" t="str">
        <f t="shared" si="421"/>
        <v xml:space="preserve"> 2</v>
      </c>
      <c r="F8992" s="2" t="str">
        <f t="shared" si="422"/>
        <v>2</v>
      </c>
    </row>
    <row r="8993" spans="1:6" x14ac:dyDescent="0.25">
      <c r="A8993">
        <v>206574</v>
      </c>
      <c r="B8993" t="s">
        <v>5</v>
      </c>
      <c r="C8993" s="2">
        <v>44302.580561039889</v>
      </c>
      <c r="D8993" s="2" t="str">
        <f t="shared" si="420"/>
        <v>UTC 2</v>
      </c>
      <c r="E8993" s="2" t="str">
        <f t="shared" si="421"/>
        <v xml:space="preserve"> 2</v>
      </c>
      <c r="F8993" s="2" t="str">
        <f t="shared" si="422"/>
        <v>2</v>
      </c>
    </row>
    <row r="8994" spans="1:6" x14ac:dyDescent="0.25">
      <c r="A8994">
        <v>206580</v>
      </c>
      <c r="B8994" t="s">
        <v>7</v>
      </c>
      <c r="C8994" s="2">
        <v>44394.199313532765</v>
      </c>
      <c r="D8994" s="2" t="str">
        <f t="shared" si="420"/>
        <v>UTC 0</v>
      </c>
      <c r="E8994" s="2" t="str">
        <f t="shared" si="421"/>
        <v xml:space="preserve"> 0</v>
      </c>
      <c r="F8994" s="2" t="str">
        <f t="shared" si="422"/>
        <v>0</v>
      </c>
    </row>
    <row r="8995" spans="1:6" x14ac:dyDescent="0.25">
      <c r="A8995">
        <v>206583</v>
      </c>
      <c r="B8995" t="s">
        <v>7</v>
      </c>
      <c r="C8995" s="2">
        <v>44336.504000000001</v>
      </c>
      <c r="D8995" s="2" t="str">
        <f t="shared" si="420"/>
        <v>UTC 0</v>
      </c>
      <c r="E8995" s="2" t="str">
        <f t="shared" si="421"/>
        <v xml:space="preserve"> 0</v>
      </c>
      <c r="F8995" s="2" t="str">
        <f t="shared" si="422"/>
        <v>0</v>
      </c>
    </row>
    <row r="8996" spans="1:6" x14ac:dyDescent="0.25">
      <c r="A8996">
        <v>206591</v>
      </c>
      <c r="B8996" t="s">
        <v>3</v>
      </c>
      <c r="C8996" s="2">
        <v>44339.514283725075</v>
      </c>
      <c r="D8996" s="2" t="str">
        <f t="shared" si="420"/>
        <v>UTC 3</v>
      </c>
      <c r="E8996" s="2" t="str">
        <f t="shared" si="421"/>
        <v xml:space="preserve"> 3</v>
      </c>
      <c r="F8996" s="2" t="str">
        <f t="shared" si="422"/>
        <v>3</v>
      </c>
    </row>
    <row r="8997" spans="1:6" x14ac:dyDescent="0.25">
      <c r="A8997">
        <v>206608</v>
      </c>
      <c r="B8997" t="s">
        <v>2</v>
      </c>
      <c r="C8997" s="2">
        <v>44333.938581196584</v>
      </c>
      <c r="D8997" s="2" t="str">
        <f t="shared" si="420"/>
        <v>UTC 1</v>
      </c>
      <c r="E8997" s="2" t="str">
        <f t="shared" si="421"/>
        <v xml:space="preserve"> 1</v>
      </c>
      <c r="F8997" s="2" t="str">
        <f t="shared" si="422"/>
        <v>1</v>
      </c>
    </row>
    <row r="8998" spans="1:6" x14ac:dyDescent="0.25">
      <c r="A8998">
        <v>206625</v>
      </c>
      <c r="B8998" t="s">
        <v>3</v>
      </c>
      <c r="C8998" s="2">
        <v>44304.104335826218</v>
      </c>
      <c r="D8998" s="2" t="str">
        <f t="shared" si="420"/>
        <v>UTC 3</v>
      </c>
      <c r="E8998" s="2" t="str">
        <f t="shared" si="421"/>
        <v xml:space="preserve"> 3</v>
      </c>
      <c r="F8998" s="2" t="str">
        <f t="shared" si="422"/>
        <v>3</v>
      </c>
    </row>
    <row r="8999" spans="1:6" x14ac:dyDescent="0.25">
      <c r="A8999">
        <v>206667</v>
      </c>
      <c r="B8999" t="s">
        <v>2</v>
      </c>
      <c r="C8999" s="2">
        <v>44313.135889245015</v>
      </c>
      <c r="D8999" s="2" t="str">
        <f t="shared" si="420"/>
        <v>UTC 1</v>
      </c>
      <c r="E8999" s="2" t="str">
        <f t="shared" si="421"/>
        <v xml:space="preserve"> 1</v>
      </c>
      <c r="F8999" s="2" t="str">
        <f t="shared" si="422"/>
        <v>1</v>
      </c>
    </row>
    <row r="9000" spans="1:6" x14ac:dyDescent="0.25">
      <c r="A9000">
        <v>206674</v>
      </c>
      <c r="B9000" t="s">
        <v>5</v>
      </c>
      <c r="C9000" s="2">
        <v>44308.806288817665</v>
      </c>
      <c r="D9000" s="2" t="str">
        <f t="shared" si="420"/>
        <v>UTC 2</v>
      </c>
      <c r="E9000" s="2" t="str">
        <f t="shared" si="421"/>
        <v xml:space="preserve"> 2</v>
      </c>
      <c r="F9000" s="2" t="str">
        <f t="shared" si="422"/>
        <v>2</v>
      </c>
    </row>
    <row r="9001" spans="1:6" x14ac:dyDescent="0.25">
      <c r="A9001">
        <v>206686</v>
      </c>
      <c r="B9001" t="s">
        <v>2</v>
      </c>
      <c r="C9001" s="2">
        <v>44342.016103418806</v>
      </c>
      <c r="D9001" s="2" t="str">
        <f t="shared" si="420"/>
        <v>UTC 1</v>
      </c>
      <c r="E9001" s="2" t="str">
        <f t="shared" si="421"/>
        <v xml:space="preserve"> 1</v>
      </c>
      <c r="F9001" s="2" t="str">
        <f t="shared" si="422"/>
        <v>1</v>
      </c>
    </row>
    <row r="9002" spans="1:6" x14ac:dyDescent="0.25">
      <c r="A9002">
        <v>206689</v>
      </c>
      <c r="B9002" t="s">
        <v>20</v>
      </c>
      <c r="C9002" s="2">
        <v>44344.351922400288</v>
      </c>
      <c r="D9002" s="2" t="str">
        <f t="shared" si="420"/>
        <v>UTC-6</v>
      </c>
      <c r="E9002" s="2" t="str">
        <f t="shared" si="421"/>
        <v>-6</v>
      </c>
      <c r="F9002" s="2" t="str">
        <f t="shared" si="422"/>
        <v>-6</v>
      </c>
    </row>
    <row r="9003" spans="1:6" x14ac:dyDescent="0.25">
      <c r="A9003">
        <v>206745</v>
      </c>
      <c r="B9003" t="s">
        <v>18</v>
      </c>
      <c r="C9003" s="2">
        <v>44373.150843696581</v>
      </c>
      <c r="D9003" s="2" t="str">
        <f t="shared" si="420"/>
        <v>UTC-4</v>
      </c>
      <c r="E9003" s="2" t="str">
        <f t="shared" si="421"/>
        <v>-4</v>
      </c>
      <c r="F9003" s="2" t="str">
        <f t="shared" si="422"/>
        <v>-4</v>
      </c>
    </row>
    <row r="9004" spans="1:6" x14ac:dyDescent="0.25">
      <c r="A9004">
        <v>206841</v>
      </c>
      <c r="B9004" t="s">
        <v>11</v>
      </c>
      <c r="C9004" s="2">
        <v>44367.65694935897</v>
      </c>
      <c r="D9004" s="2" t="str">
        <f t="shared" si="420"/>
        <v>UTC-7</v>
      </c>
      <c r="E9004" s="2" t="str">
        <f t="shared" si="421"/>
        <v>-7</v>
      </c>
      <c r="F9004" s="2" t="str">
        <f t="shared" si="422"/>
        <v>-7</v>
      </c>
    </row>
    <row r="9005" spans="1:6" x14ac:dyDescent="0.25">
      <c r="A9005">
        <v>206842</v>
      </c>
      <c r="B9005" t="s">
        <v>2</v>
      </c>
      <c r="C9005" s="2">
        <v>44379.874026958692</v>
      </c>
      <c r="D9005" s="2" t="str">
        <f t="shared" si="420"/>
        <v>UTC 1</v>
      </c>
      <c r="E9005" s="2" t="str">
        <f t="shared" si="421"/>
        <v xml:space="preserve"> 1</v>
      </c>
      <c r="F9005" s="2" t="str">
        <f t="shared" si="422"/>
        <v>1</v>
      </c>
    </row>
    <row r="9006" spans="1:6" x14ac:dyDescent="0.25">
      <c r="A9006">
        <v>206940</v>
      </c>
      <c r="B9006" t="s">
        <v>2</v>
      </c>
      <c r="C9006" s="2">
        <v>44286.869105733625</v>
      </c>
      <c r="D9006" s="2" t="str">
        <f t="shared" si="420"/>
        <v>UTC 1</v>
      </c>
      <c r="E9006" s="2" t="str">
        <f t="shared" si="421"/>
        <v xml:space="preserve"> 1</v>
      </c>
      <c r="F9006" s="2" t="str">
        <f t="shared" si="422"/>
        <v>1</v>
      </c>
    </row>
    <row r="9007" spans="1:6" x14ac:dyDescent="0.25">
      <c r="A9007">
        <v>206954</v>
      </c>
      <c r="B9007" t="s">
        <v>13</v>
      </c>
      <c r="C9007" s="2">
        <v>44374.733893198012</v>
      </c>
      <c r="D9007" s="2" t="str">
        <f t="shared" si="420"/>
        <v>UTC-5</v>
      </c>
      <c r="E9007" s="2" t="str">
        <f t="shared" si="421"/>
        <v>-5</v>
      </c>
      <c r="F9007" s="2" t="str">
        <f t="shared" si="422"/>
        <v>-5</v>
      </c>
    </row>
    <row r="9008" spans="1:6" x14ac:dyDescent="0.25">
      <c r="A9008">
        <v>206963</v>
      </c>
      <c r="B9008" t="s">
        <v>5</v>
      </c>
      <c r="C9008" s="2">
        <v>44377.427074287756</v>
      </c>
      <c r="D9008" s="2" t="str">
        <f t="shared" si="420"/>
        <v>UTC 2</v>
      </c>
      <c r="E9008" s="2" t="str">
        <f t="shared" si="421"/>
        <v xml:space="preserve"> 2</v>
      </c>
      <c r="F9008" s="2" t="str">
        <f t="shared" si="422"/>
        <v>2</v>
      </c>
    </row>
    <row r="9009" spans="1:6" x14ac:dyDescent="0.25">
      <c r="A9009">
        <v>206967</v>
      </c>
      <c r="B9009" t="s">
        <v>3</v>
      </c>
      <c r="C9009" s="2">
        <v>44371.783018447291</v>
      </c>
      <c r="D9009" s="2" t="str">
        <f t="shared" si="420"/>
        <v>UTC 3</v>
      </c>
      <c r="E9009" s="2" t="str">
        <f t="shared" si="421"/>
        <v xml:space="preserve"> 3</v>
      </c>
      <c r="F9009" s="2" t="str">
        <f t="shared" si="422"/>
        <v>3</v>
      </c>
    </row>
    <row r="9010" spans="1:6" x14ac:dyDescent="0.25">
      <c r="A9010">
        <v>206996</v>
      </c>
      <c r="B9010" t="s">
        <v>2</v>
      </c>
      <c r="C9010" s="2">
        <v>44372.617534686608</v>
      </c>
      <c r="D9010" s="2" t="str">
        <f t="shared" si="420"/>
        <v>UTC 1</v>
      </c>
      <c r="E9010" s="2" t="str">
        <f t="shared" si="421"/>
        <v xml:space="preserve"> 1</v>
      </c>
      <c r="F9010" s="2" t="str">
        <f t="shared" si="422"/>
        <v>1</v>
      </c>
    </row>
    <row r="9011" spans="1:6" x14ac:dyDescent="0.25">
      <c r="A9011">
        <v>207013</v>
      </c>
      <c r="B9011" t="s">
        <v>6</v>
      </c>
      <c r="C9011" s="2">
        <v>44402.632045655271</v>
      </c>
      <c r="D9011" s="2" t="str">
        <f t="shared" si="420"/>
        <v>UTC 4</v>
      </c>
      <c r="E9011" s="2" t="str">
        <f t="shared" si="421"/>
        <v xml:space="preserve"> 4</v>
      </c>
      <c r="F9011" s="2" t="str">
        <f t="shared" si="422"/>
        <v>4</v>
      </c>
    </row>
    <row r="9012" spans="1:6" x14ac:dyDescent="0.25">
      <c r="A9012">
        <v>207014</v>
      </c>
      <c r="B9012" t="s">
        <v>5</v>
      </c>
      <c r="C9012" s="2">
        <v>44340.442745263528</v>
      </c>
      <c r="D9012" s="2" t="str">
        <f t="shared" si="420"/>
        <v>UTC 2</v>
      </c>
      <c r="E9012" s="2" t="str">
        <f t="shared" si="421"/>
        <v xml:space="preserve"> 2</v>
      </c>
      <c r="F9012" s="2" t="str">
        <f t="shared" si="422"/>
        <v>2</v>
      </c>
    </row>
    <row r="9013" spans="1:6" x14ac:dyDescent="0.25">
      <c r="A9013">
        <v>207028</v>
      </c>
      <c r="B9013" t="s">
        <v>2</v>
      </c>
      <c r="C9013" s="2">
        <v>44377.51238461538</v>
      </c>
      <c r="D9013" s="2" t="str">
        <f t="shared" si="420"/>
        <v>UTC 1</v>
      </c>
      <c r="E9013" s="2" t="str">
        <f t="shared" si="421"/>
        <v xml:space="preserve"> 1</v>
      </c>
      <c r="F9013" s="2" t="str">
        <f t="shared" si="422"/>
        <v>1</v>
      </c>
    </row>
    <row r="9014" spans="1:6" x14ac:dyDescent="0.25">
      <c r="A9014">
        <v>207033</v>
      </c>
      <c r="B9014" t="s">
        <v>7</v>
      </c>
      <c r="C9014" s="2">
        <v>44398.229758760681</v>
      </c>
      <c r="D9014" s="2" t="str">
        <f t="shared" si="420"/>
        <v>UTC 0</v>
      </c>
      <c r="E9014" s="2" t="str">
        <f t="shared" si="421"/>
        <v xml:space="preserve"> 0</v>
      </c>
      <c r="F9014" s="2" t="str">
        <f t="shared" si="422"/>
        <v>0</v>
      </c>
    </row>
    <row r="9015" spans="1:6" x14ac:dyDescent="0.25">
      <c r="A9015">
        <v>207036</v>
      </c>
      <c r="B9015" t="s">
        <v>2</v>
      </c>
      <c r="C9015" s="2">
        <v>44312.436090633899</v>
      </c>
      <c r="D9015" s="2" t="str">
        <f t="shared" si="420"/>
        <v>UTC 1</v>
      </c>
      <c r="E9015" s="2" t="str">
        <f t="shared" si="421"/>
        <v xml:space="preserve"> 1</v>
      </c>
      <c r="F9015" s="2" t="str">
        <f t="shared" si="422"/>
        <v>1</v>
      </c>
    </row>
    <row r="9016" spans="1:6" x14ac:dyDescent="0.25">
      <c r="A9016">
        <v>207090</v>
      </c>
      <c r="B9016" t="s">
        <v>8</v>
      </c>
      <c r="C9016" s="2">
        <v>44323.666508262111</v>
      </c>
      <c r="D9016" s="2" t="str">
        <f t="shared" si="420"/>
        <v>UTC 5</v>
      </c>
      <c r="E9016" s="2" t="str">
        <f t="shared" si="421"/>
        <v xml:space="preserve"> 5</v>
      </c>
      <c r="F9016" s="2" t="str">
        <f t="shared" si="422"/>
        <v>5</v>
      </c>
    </row>
    <row r="9017" spans="1:6" x14ac:dyDescent="0.25">
      <c r="A9017">
        <v>207108</v>
      </c>
      <c r="B9017" t="s">
        <v>2</v>
      </c>
      <c r="C9017" s="2">
        <v>44374.478041168091</v>
      </c>
      <c r="D9017" s="2" t="str">
        <f t="shared" si="420"/>
        <v>UTC 1</v>
      </c>
      <c r="E9017" s="2" t="str">
        <f t="shared" si="421"/>
        <v xml:space="preserve"> 1</v>
      </c>
      <c r="F9017" s="2" t="str">
        <f t="shared" si="422"/>
        <v>1</v>
      </c>
    </row>
    <row r="9018" spans="1:6" x14ac:dyDescent="0.25">
      <c r="A9018">
        <v>207158</v>
      </c>
      <c r="B9018" t="s">
        <v>5</v>
      </c>
      <c r="C9018" s="2">
        <v>44313.452122827635</v>
      </c>
      <c r="D9018" s="2" t="str">
        <f t="shared" si="420"/>
        <v>UTC 2</v>
      </c>
      <c r="E9018" s="2" t="str">
        <f t="shared" si="421"/>
        <v xml:space="preserve"> 2</v>
      </c>
      <c r="F9018" s="2" t="str">
        <f t="shared" si="422"/>
        <v>2</v>
      </c>
    </row>
    <row r="9019" spans="1:6" x14ac:dyDescent="0.25">
      <c r="A9019">
        <v>207229</v>
      </c>
      <c r="B9019" t="s">
        <v>2</v>
      </c>
      <c r="C9019" s="2">
        <v>44316.654845512821</v>
      </c>
      <c r="D9019" s="2" t="str">
        <f t="shared" si="420"/>
        <v>UTC 1</v>
      </c>
      <c r="E9019" s="2" t="str">
        <f t="shared" si="421"/>
        <v xml:space="preserve"> 1</v>
      </c>
      <c r="F9019" s="2" t="str">
        <f t="shared" si="422"/>
        <v>1</v>
      </c>
    </row>
    <row r="9020" spans="1:6" x14ac:dyDescent="0.25">
      <c r="A9020">
        <v>207272</v>
      </c>
      <c r="B9020" t="s">
        <v>2</v>
      </c>
      <c r="C9020" s="2">
        <v>44386.377</v>
      </c>
      <c r="D9020" s="2" t="str">
        <f t="shared" si="420"/>
        <v>UTC 1</v>
      </c>
      <c r="E9020" s="2" t="str">
        <f t="shared" si="421"/>
        <v xml:space="preserve"> 1</v>
      </c>
      <c r="F9020" s="2" t="str">
        <f t="shared" si="422"/>
        <v>1</v>
      </c>
    </row>
    <row r="9021" spans="1:6" x14ac:dyDescent="0.25">
      <c r="A9021">
        <v>207278</v>
      </c>
      <c r="B9021" t="s">
        <v>7</v>
      </c>
      <c r="C9021" s="2">
        <v>44375.623263497153</v>
      </c>
      <c r="D9021" s="2" t="str">
        <f t="shared" si="420"/>
        <v>UTC 0</v>
      </c>
      <c r="E9021" s="2" t="str">
        <f t="shared" si="421"/>
        <v xml:space="preserve"> 0</v>
      </c>
      <c r="F9021" s="2" t="str">
        <f t="shared" si="422"/>
        <v>0</v>
      </c>
    </row>
    <row r="9022" spans="1:6" x14ac:dyDescent="0.25">
      <c r="A9022">
        <v>207284</v>
      </c>
      <c r="B9022" t="s">
        <v>22</v>
      </c>
      <c r="C9022" s="2">
        <v>44314.642362678067</v>
      </c>
      <c r="D9022" s="2" t="str">
        <f t="shared" si="420"/>
        <v>UTC 10</v>
      </c>
      <c r="E9022" s="2" t="str">
        <f t="shared" si="421"/>
        <v>10</v>
      </c>
      <c r="F9022" s="2" t="str">
        <f t="shared" si="422"/>
        <v>10</v>
      </c>
    </row>
    <row r="9023" spans="1:6" x14ac:dyDescent="0.25">
      <c r="A9023">
        <v>207335</v>
      </c>
      <c r="B9023" t="s">
        <v>7</v>
      </c>
      <c r="C9023" s="2">
        <v>44313.925474252137</v>
      </c>
      <c r="D9023" s="2" t="str">
        <f t="shared" si="420"/>
        <v>UTC 0</v>
      </c>
      <c r="E9023" s="2" t="str">
        <f t="shared" si="421"/>
        <v xml:space="preserve"> 0</v>
      </c>
      <c r="F9023" s="2" t="str">
        <f t="shared" si="422"/>
        <v>0</v>
      </c>
    </row>
    <row r="9024" spans="1:6" x14ac:dyDescent="0.25">
      <c r="A9024">
        <v>207366</v>
      </c>
      <c r="B9024" t="s">
        <v>2</v>
      </c>
      <c r="C9024" s="2">
        <v>44307.410519586898</v>
      </c>
      <c r="D9024" s="2" t="str">
        <f t="shared" si="420"/>
        <v>UTC 1</v>
      </c>
      <c r="E9024" s="2" t="str">
        <f t="shared" si="421"/>
        <v xml:space="preserve"> 1</v>
      </c>
      <c r="F9024" s="2" t="str">
        <f t="shared" si="422"/>
        <v>1</v>
      </c>
    </row>
    <row r="9025" spans="1:6" x14ac:dyDescent="0.25">
      <c r="A9025">
        <v>207382</v>
      </c>
      <c r="B9025" t="s">
        <v>5</v>
      </c>
      <c r="C9025" s="2">
        <v>44348.329780235043</v>
      </c>
      <c r="D9025" s="2" t="str">
        <f t="shared" si="420"/>
        <v>UTC 2</v>
      </c>
      <c r="E9025" s="2" t="str">
        <f t="shared" si="421"/>
        <v xml:space="preserve"> 2</v>
      </c>
      <c r="F9025" s="2" t="str">
        <f t="shared" si="422"/>
        <v>2</v>
      </c>
    </row>
    <row r="9026" spans="1:6" x14ac:dyDescent="0.25">
      <c r="A9026">
        <v>207409</v>
      </c>
      <c r="B9026" t="s">
        <v>5</v>
      </c>
      <c r="C9026" s="2">
        <v>44378.916396225068</v>
      </c>
      <c r="D9026" s="2" t="str">
        <f t="shared" si="420"/>
        <v>UTC 2</v>
      </c>
      <c r="E9026" s="2" t="str">
        <f t="shared" si="421"/>
        <v xml:space="preserve"> 2</v>
      </c>
      <c r="F9026" s="2" t="str">
        <f t="shared" si="422"/>
        <v>2</v>
      </c>
    </row>
    <row r="9027" spans="1:6" x14ac:dyDescent="0.25">
      <c r="A9027">
        <v>207422</v>
      </c>
      <c r="B9027" t="s">
        <v>19</v>
      </c>
      <c r="C9027" s="2">
        <v>44376.201535398861</v>
      </c>
      <c r="D9027" s="2" t="str">
        <f t="shared" ref="D9027:D9090" si="423">SUBSTITUTE(B9027,"+"," ")</f>
        <v>UTC 8</v>
      </c>
      <c r="E9027" s="2" t="str">
        <f t="shared" ref="E9027:E9090" si="424">RIGHT(D9027,2)</f>
        <v xml:space="preserve"> 8</v>
      </c>
      <c r="F9027" s="2" t="str">
        <f t="shared" ref="F9027:F9090" si="425">TRIM(E9027)</f>
        <v>8</v>
      </c>
    </row>
    <row r="9028" spans="1:6" x14ac:dyDescent="0.25">
      <c r="A9028">
        <v>207534</v>
      </c>
      <c r="B9028" t="s">
        <v>3</v>
      </c>
      <c r="C9028" s="2">
        <v>44400.152999999998</v>
      </c>
      <c r="D9028" s="2" t="str">
        <f t="shared" si="423"/>
        <v>UTC 3</v>
      </c>
      <c r="E9028" s="2" t="str">
        <f t="shared" si="424"/>
        <v xml:space="preserve"> 3</v>
      </c>
      <c r="F9028" s="2" t="str">
        <f t="shared" si="425"/>
        <v>3</v>
      </c>
    </row>
    <row r="9029" spans="1:6" x14ac:dyDescent="0.25">
      <c r="A9029">
        <v>207613</v>
      </c>
      <c r="B9029" t="s">
        <v>2</v>
      </c>
      <c r="C9029" s="2">
        <v>44371.776774715101</v>
      </c>
      <c r="D9029" s="2" t="str">
        <f t="shared" si="423"/>
        <v>UTC 1</v>
      </c>
      <c r="E9029" s="2" t="str">
        <f t="shared" si="424"/>
        <v xml:space="preserve"> 1</v>
      </c>
      <c r="F9029" s="2" t="str">
        <f t="shared" si="425"/>
        <v>1</v>
      </c>
    </row>
    <row r="9030" spans="1:6" x14ac:dyDescent="0.25">
      <c r="A9030">
        <v>207635</v>
      </c>
      <c r="B9030" t="s">
        <v>7</v>
      </c>
      <c r="C9030" s="2">
        <v>44342.719456695158</v>
      </c>
      <c r="D9030" s="2" t="str">
        <f t="shared" si="423"/>
        <v>UTC 0</v>
      </c>
      <c r="E9030" s="2" t="str">
        <f t="shared" si="424"/>
        <v xml:space="preserve"> 0</v>
      </c>
      <c r="F9030" s="2" t="str">
        <f t="shared" si="425"/>
        <v>0</v>
      </c>
    </row>
    <row r="9031" spans="1:6" x14ac:dyDescent="0.25">
      <c r="A9031">
        <v>207682</v>
      </c>
      <c r="B9031" t="s">
        <v>12</v>
      </c>
      <c r="C9031" s="2">
        <v>44306.752251958686</v>
      </c>
      <c r="D9031" s="2" t="str">
        <f t="shared" si="423"/>
        <v>UTC 7</v>
      </c>
      <c r="E9031" s="2" t="str">
        <f t="shared" si="424"/>
        <v xml:space="preserve"> 7</v>
      </c>
      <c r="F9031" s="2" t="str">
        <f t="shared" si="425"/>
        <v>7</v>
      </c>
    </row>
    <row r="9032" spans="1:6" x14ac:dyDescent="0.25">
      <c r="A9032">
        <v>207693</v>
      </c>
      <c r="B9032" t="s">
        <v>2</v>
      </c>
      <c r="C9032" s="2">
        <v>44298.126867094019</v>
      </c>
      <c r="D9032" s="2" t="str">
        <f t="shared" si="423"/>
        <v>UTC 1</v>
      </c>
      <c r="E9032" s="2" t="str">
        <f t="shared" si="424"/>
        <v xml:space="preserve"> 1</v>
      </c>
      <c r="F9032" s="2" t="str">
        <f t="shared" si="425"/>
        <v>1</v>
      </c>
    </row>
    <row r="9033" spans="1:6" x14ac:dyDescent="0.25">
      <c r="A9033">
        <v>207713</v>
      </c>
      <c r="B9033" t="s">
        <v>2</v>
      </c>
      <c r="C9033" s="2">
        <v>44402.195899750717</v>
      </c>
      <c r="D9033" s="2" t="str">
        <f t="shared" si="423"/>
        <v>UTC 1</v>
      </c>
      <c r="E9033" s="2" t="str">
        <f t="shared" si="424"/>
        <v xml:space="preserve"> 1</v>
      </c>
      <c r="F9033" s="2" t="str">
        <f t="shared" si="425"/>
        <v>1</v>
      </c>
    </row>
    <row r="9034" spans="1:6" x14ac:dyDescent="0.25">
      <c r="A9034">
        <v>207724</v>
      </c>
      <c r="B9034" t="s">
        <v>2</v>
      </c>
      <c r="C9034" s="2">
        <v>44285.001602421653</v>
      </c>
      <c r="D9034" s="2" t="str">
        <f t="shared" si="423"/>
        <v>UTC 1</v>
      </c>
      <c r="E9034" s="2" t="str">
        <f t="shared" si="424"/>
        <v xml:space="preserve"> 1</v>
      </c>
      <c r="F9034" s="2" t="str">
        <f t="shared" si="425"/>
        <v>1</v>
      </c>
    </row>
    <row r="9035" spans="1:6" x14ac:dyDescent="0.25">
      <c r="A9035">
        <v>207758</v>
      </c>
      <c r="B9035" t="s">
        <v>3</v>
      </c>
      <c r="C9035" s="2">
        <v>44400.32004366097</v>
      </c>
      <c r="D9035" s="2" t="str">
        <f t="shared" si="423"/>
        <v>UTC 3</v>
      </c>
      <c r="E9035" s="2" t="str">
        <f t="shared" si="424"/>
        <v xml:space="preserve"> 3</v>
      </c>
      <c r="F9035" s="2" t="str">
        <f t="shared" si="425"/>
        <v>3</v>
      </c>
    </row>
    <row r="9036" spans="1:6" x14ac:dyDescent="0.25">
      <c r="A9036">
        <v>207763</v>
      </c>
      <c r="B9036" t="s">
        <v>5</v>
      </c>
      <c r="C9036" s="2">
        <v>44309.128472613957</v>
      </c>
      <c r="D9036" s="2" t="str">
        <f t="shared" si="423"/>
        <v>UTC 2</v>
      </c>
      <c r="E9036" s="2" t="str">
        <f t="shared" si="424"/>
        <v xml:space="preserve"> 2</v>
      </c>
      <c r="F9036" s="2" t="str">
        <f t="shared" si="425"/>
        <v>2</v>
      </c>
    </row>
    <row r="9037" spans="1:6" x14ac:dyDescent="0.25">
      <c r="A9037">
        <v>207797</v>
      </c>
      <c r="B9037" t="s">
        <v>5</v>
      </c>
      <c r="C9037" s="2">
        <v>44394.540090918803</v>
      </c>
      <c r="D9037" s="2" t="str">
        <f t="shared" si="423"/>
        <v>UTC 2</v>
      </c>
      <c r="E9037" s="2" t="str">
        <f t="shared" si="424"/>
        <v xml:space="preserve"> 2</v>
      </c>
      <c r="F9037" s="2" t="str">
        <f t="shared" si="425"/>
        <v>2</v>
      </c>
    </row>
    <row r="9038" spans="1:6" x14ac:dyDescent="0.25">
      <c r="A9038">
        <v>207812</v>
      </c>
      <c r="B9038" t="s">
        <v>3</v>
      </c>
      <c r="C9038" s="2">
        <v>44381.652396937323</v>
      </c>
      <c r="D9038" s="2" t="str">
        <f t="shared" si="423"/>
        <v>UTC 3</v>
      </c>
      <c r="E9038" s="2" t="str">
        <f t="shared" si="424"/>
        <v xml:space="preserve"> 3</v>
      </c>
      <c r="F9038" s="2" t="str">
        <f t="shared" si="425"/>
        <v>3</v>
      </c>
    </row>
    <row r="9039" spans="1:6" x14ac:dyDescent="0.25">
      <c r="A9039">
        <v>207825</v>
      </c>
      <c r="B9039" t="s">
        <v>7</v>
      </c>
      <c r="C9039" s="2">
        <v>44306.948285826213</v>
      </c>
      <c r="D9039" s="2" t="str">
        <f t="shared" si="423"/>
        <v>UTC 0</v>
      </c>
      <c r="E9039" s="2" t="str">
        <f t="shared" si="424"/>
        <v xml:space="preserve"> 0</v>
      </c>
      <c r="F9039" s="2" t="str">
        <f t="shared" si="425"/>
        <v>0</v>
      </c>
    </row>
    <row r="9040" spans="1:6" x14ac:dyDescent="0.25">
      <c r="A9040">
        <v>207838</v>
      </c>
      <c r="B9040" t="s">
        <v>7</v>
      </c>
      <c r="C9040" s="2">
        <v>44299.504648290604</v>
      </c>
      <c r="D9040" s="2" t="str">
        <f t="shared" si="423"/>
        <v>UTC 0</v>
      </c>
      <c r="E9040" s="2" t="str">
        <f t="shared" si="424"/>
        <v xml:space="preserve"> 0</v>
      </c>
      <c r="F9040" s="2" t="str">
        <f t="shared" si="425"/>
        <v>0</v>
      </c>
    </row>
    <row r="9041" spans="1:6" x14ac:dyDescent="0.25">
      <c r="A9041">
        <v>207848</v>
      </c>
      <c r="B9041" t="s">
        <v>2</v>
      </c>
      <c r="C9041" s="2">
        <v>44407.056590242159</v>
      </c>
      <c r="D9041" s="2" t="str">
        <f t="shared" si="423"/>
        <v>UTC 1</v>
      </c>
      <c r="E9041" s="2" t="str">
        <f t="shared" si="424"/>
        <v xml:space="preserve"> 1</v>
      </c>
      <c r="F9041" s="2" t="str">
        <f t="shared" si="425"/>
        <v>1</v>
      </c>
    </row>
    <row r="9042" spans="1:6" x14ac:dyDescent="0.25">
      <c r="A9042">
        <v>207862</v>
      </c>
      <c r="B9042" t="s">
        <v>2</v>
      </c>
      <c r="C9042" s="2">
        <v>44372.085770975784</v>
      </c>
      <c r="D9042" s="2" t="str">
        <f t="shared" si="423"/>
        <v>UTC 1</v>
      </c>
      <c r="E9042" s="2" t="str">
        <f t="shared" si="424"/>
        <v xml:space="preserve"> 1</v>
      </c>
      <c r="F9042" s="2" t="str">
        <f t="shared" si="425"/>
        <v>1</v>
      </c>
    </row>
    <row r="9043" spans="1:6" x14ac:dyDescent="0.25">
      <c r="A9043">
        <v>207871</v>
      </c>
      <c r="B9043" t="s">
        <v>5</v>
      </c>
      <c r="C9043" s="2">
        <v>44299.355101745015</v>
      </c>
      <c r="D9043" s="2" t="str">
        <f t="shared" si="423"/>
        <v>UTC 2</v>
      </c>
      <c r="E9043" s="2" t="str">
        <f t="shared" si="424"/>
        <v xml:space="preserve"> 2</v>
      </c>
      <c r="F9043" s="2" t="str">
        <f t="shared" si="425"/>
        <v>2</v>
      </c>
    </row>
    <row r="9044" spans="1:6" x14ac:dyDescent="0.25">
      <c r="A9044">
        <v>207909</v>
      </c>
      <c r="B9044" t="s">
        <v>3</v>
      </c>
      <c r="C9044" s="2">
        <v>44371.987161289173</v>
      </c>
      <c r="D9044" s="2" t="str">
        <f t="shared" si="423"/>
        <v>UTC 3</v>
      </c>
      <c r="E9044" s="2" t="str">
        <f t="shared" si="424"/>
        <v xml:space="preserve"> 3</v>
      </c>
      <c r="F9044" s="2" t="str">
        <f t="shared" si="425"/>
        <v>3</v>
      </c>
    </row>
    <row r="9045" spans="1:6" x14ac:dyDescent="0.25">
      <c r="A9045">
        <v>207923</v>
      </c>
      <c r="B9045" t="s">
        <v>2</v>
      </c>
      <c r="C9045" s="2">
        <v>44306.345517022797</v>
      </c>
      <c r="D9045" s="2" t="str">
        <f t="shared" si="423"/>
        <v>UTC 1</v>
      </c>
      <c r="E9045" s="2" t="str">
        <f t="shared" si="424"/>
        <v xml:space="preserve"> 1</v>
      </c>
      <c r="F9045" s="2" t="str">
        <f t="shared" si="425"/>
        <v>1</v>
      </c>
    </row>
    <row r="9046" spans="1:6" x14ac:dyDescent="0.25">
      <c r="A9046">
        <v>207924</v>
      </c>
      <c r="B9046" t="s">
        <v>5</v>
      </c>
      <c r="C9046" s="2">
        <v>44306.478208938752</v>
      </c>
      <c r="D9046" s="2" t="str">
        <f t="shared" si="423"/>
        <v>UTC 2</v>
      </c>
      <c r="E9046" s="2" t="str">
        <f t="shared" si="424"/>
        <v xml:space="preserve"> 2</v>
      </c>
      <c r="F9046" s="2" t="str">
        <f t="shared" si="425"/>
        <v>2</v>
      </c>
    </row>
    <row r="9047" spans="1:6" x14ac:dyDescent="0.25">
      <c r="A9047">
        <v>207983</v>
      </c>
      <c r="B9047" t="s">
        <v>2</v>
      </c>
      <c r="C9047" s="2">
        <v>44372.108241346155</v>
      </c>
      <c r="D9047" s="2" t="str">
        <f t="shared" si="423"/>
        <v>UTC 1</v>
      </c>
      <c r="E9047" s="2" t="str">
        <f t="shared" si="424"/>
        <v xml:space="preserve"> 1</v>
      </c>
      <c r="F9047" s="2" t="str">
        <f t="shared" si="425"/>
        <v>1</v>
      </c>
    </row>
    <row r="9048" spans="1:6" x14ac:dyDescent="0.25">
      <c r="A9048">
        <v>207992</v>
      </c>
      <c r="B9048" t="s">
        <v>13</v>
      </c>
      <c r="C9048" s="2">
        <v>44377.678389565532</v>
      </c>
      <c r="D9048" s="2" t="str">
        <f t="shared" si="423"/>
        <v>UTC-5</v>
      </c>
      <c r="E9048" s="2" t="str">
        <f t="shared" si="424"/>
        <v>-5</v>
      </c>
      <c r="F9048" s="2" t="str">
        <f t="shared" si="425"/>
        <v>-5</v>
      </c>
    </row>
    <row r="9049" spans="1:6" x14ac:dyDescent="0.25">
      <c r="A9049">
        <v>207997</v>
      </c>
      <c r="B9049" t="s">
        <v>2</v>
      </c>
      <c r="C9049" s="2">
        <v>44310.390966417377</v>
      </c>
      <c r="D9049" s="2" t="str">
        <f t="shared" si="423"/>
        <v>UTC 1</v>
      </c>
      <c r="E9049" s="2" t="str">
        <f t="shared" si="424"/>
        <v xml:space="preserve"> 1</v>
      </c>
      <c r="F9049" s="2" t="str">
        <f t="shared" si="425"/>
        <v>1</v>
      </c>
    </row>
    <row r="9050" spans="1:6" x14ac:dyDescent="0.25">
      <c r="A9050">
        <v>208024</v>
      </c>
      <c r="B9050" t="s">
        <v>18</v>
      </c>
      <c r="C9050" s="2">
        <v>44375.977048148154</v>
      </c>
      <c r="D9050" s="2" t="str">
        <f t="shared" si="423"/>
        <v>UTC-4</v>
      </c>
      <c r="E9050" s="2" t="str">
        <f t="shared" si="424"/>
        <v>-4</v>
      </c>
      <c r="F9050" s="2" t="str">
        <f t="shared" si="425"/>
        <v>-4</v>
      </c>
    </row>
    <row r="9051" spans="1:6" x14ac:dyDescent="0.25">
      <c r="A9051">
        <v>208054</v>
      </c>
      <c r="B9051" t="s">
        <v>3</v>
      </c>
      <c r="C9051" s="2">
        <v>44394.095010754987</v>
      </c>
      <c r="D9051" s="2" t="str">
        <f t="shared" si="423"/>
        <v>UTC 3</v>
      </c>
      <c r="E9051" s="2" t="str">
        <f t="shared" si="424"/>
        <v xml:space="preserve"> 3</v>
      </c>
      <c r="F9051" s="2" t="str">
        <f t="shared" si="425"/>
        <v>3</v>
      </c>
    </row>
    <row r="9052" spans="1:6" x14ac:dyDescent="0.25">
      <c r="A9052">
        <v>208099</v>
      </c>
      <c r="B9052" t="s">
        <v>5</v>
      </c>
      <c r="C9052" s="2">
        <v>44285.510596438755</v>
      </c>
      <c r="D9052" s="2" t="str">
        <f t="shared" si="423"/>
        <v>UTC 2</v>
      </c>
      <c r="E9052" s="2" t="str">
        <f t="shared" si="424"/>
        <v xml:space="preserve"> 2</v>
      </c>
      <c r="F9052" s="2" t="str">
        <f t="shared" si="425"/>
        <v>2</v>
      </c>
    </row>
    <row r="9053" spans="1:6" x14ac:dyDescent="0.25">
      <c r="A9053">
        <v>208140</v>
      </c>
      <c r="B9053" t="s">
        <v>2</v>
      </c>
      <c r="C9053" s="2">
        <v>44302.902807585473</v>
      </c>
      <c r="D9053" s="2" t="str">
        <f t="shared" si="423"/>
        <v>UTC 1</v>
      </c>
      <c r="E9053" s="2" t="str">
        <f t="shared" si="424"/>
        <v xml:space="preserve"> 1</v>
      </c>
      <c r="F9053" s="2" t="str">
        <f t="shared" si="425"/>
        <v>1</v>
      </c>
    </row>
    <row r="9054" spans="1:6" x14ac:dyDescent="0.25">
      <c r="A9054">
        <v>208179</v>
      </c>
      <c r="B9054" t="s">
        <v>5</v>
      </c>
      <c r="C9054" s="2">
        <v>44310.007399715105</v>
      </c>
      <c r="D9054" s="2" t="str">
        <f t="shared" si="423"/>
        <v>UTC 2</v>
      </c>
      <c r="E9054" s="2" t="str">
        <f t="shared" si="424"/>
        <v xml:space="preserve"> 2</v>
      </c>
      <c r="F9054" s="2" t="str">
        <f t="shared" si="425"/>
        <v>2</v>
      </c>
    </row>
    <row r="9055" spans="1:6" x14ac:dyDescent="0.25">
      <c r="A9055">
        <v>208182</v>
      </c>
      <c r="B9055" t="s">
        <v>5</v>
      </c>
      <c r="C9055" s="2">
        <v>44291.233999999997</v>
      </c>
      <c r="D9055" s="2" t="str">
        <f t="shared" si="423"/>
        <v>UTC 2</v>
      </c>
      <c r="E9055" s="2" t="str">
        <f t="shared" si="424"/>
        <v xml:space="preserve"> 2</v>
      </c>
      <c r="F9055" s="2" t="str">
        <f t="shared" si="425"/>
        <v>2</v>
      </c>
    </row>
    <row r="9056" spans="1:6" x14ac:dyDescent="0.25">
      <c r="A9056">
        <v>208235</v>
      </c>
      <c r="B9056" t="s">
        <v>12</v>
      </c>
      <c r="C9056" s="2">
        <v>44315.487611965815</v>
      </c>
      <c r="D9056" s="2" t="str">
        <f t="shared" si="423"/>
        <v>UTC 7</v>
      </c>
      <c r="E9056" s="2" t="str">
        <f t="shared" si="424"/>
        <v xml:space="preserve"> 7</v>
      </c>
      <c r="F9056" s="2" t="str">
        <f t="shared" si="425"/>
        <v>7</v>
      </c>
    </row>
    <row r="9057" spans="1:6" x14ac:dyDescent="0.25">
      <c r="A9057">
        <v>208243</v>
      </c>
      <c r="B9057" t="s">
        <v>2</v>
      </c>
      <c r="C9057" s="2">
        <v>44429.459000000003</v>
      </c>
      <c r="D9057" s="2" t="str">
        <f t="shared" si="423"/>
        <v>UTC 1</v>
      </c>
      <c r="E9057" s="2" t="str">
        <f t="shared" si="424"/>
        <v xml:space="preserve"> 1</v>
      </c>
      <c r="F9057" s="2" t="str">
        <f t="shared" si="425"/>
        <v>1</v>
      </c>
    </row>
    <row r="9058" spans="1:6" x14ac:dyDescent="0.25">
      <c r="A9058">
        <v>208259</v>
      </c>
      <c r="B9058" t="s">
        <v>3</v>
      </c>
      <c r="C9058" s="2">
        <v>44375.232771189454</v>
      </c>
      <c r="D9058" s="2" t="str">
        <f t="shared" si="423"/>
        <v>UTC 3</v>
      </c>
      <c r="E9058" s="2" t="str">
        <f t="shared" si="424"/>
        <v xml:space="preserve"> 3</v>
      </c>
      <c r="F9058" s="2" t="str">
        <f t="shared" si="425"/>
        <v>3</v>
      </c>
    </row>
    <row r="9059" spans="1:6" x14ac:dyDescent="0.25">
      <c r="A9059">
        <v>208264</v>
      </c>
      <c r="B9059" t="s">
        <v>2</v>
      </c>
      <c r="C9059" s="2">
        <v>44349.065564102573</v>
      </c>
      <c r="D9059" s="2" t="str">
        <f t="shared" si="423"/>
        <v>UTC 1</v>
      </c>
      <c r="E9059" s="2" t="str">
        <f t="shared" si="424"/>
        <v xml:space="preserve"> 1</v>
      </c>
      <c r="F9059" s="2" t="str">
        <f t="shared" si="425"/>
        <v>1</v>
      </c>
    </row>
    <row r="9060" spans="1:6" x14ac:dyDescent="0.25">
      <c r="A9060">
        <v>208281</v>
      </c>
      <c r="B9060" t="s">
        <v>2</v>
      </c>
      <c r="C9060" s="2">
        <v>44303.925889779202</v>
      </c>
      <c r="D9060" s="2" t="str">
        <f t="shared" si="423"/>
        <v>UTC 1</v>
      </c>
      <c r="E9060" s="2" t="str">
        <f t="shared" si="424"/>
        <v xml:space="preserve"> 1</v>
      </c>
      <c r="F9060" s="2" t="str">
        <f t="shared" si="425"/>
        <v>1</v>
      </c>
    </row>
    <row r="9061" spans="1:6" x14ac:dyDescent="0.25">
      <c r="A9061">
        <v>208307</v>
      </c>
      <c r="B9061" t="s">
        <v>5</v>
      </c>
      <c r="C9061" s="2">
        <v>44317.104552029916</v>
      </c>
      <c r="D9061" s="2" t="str">
        <f t="shared" si="423"/>
        <v>UTC 2</v>
      </c>
      <c r="E9061" s="2" t="str">
        <f t="shared" si="424"/>
        <v xml:space="preserve"> 2</v>
      </c>
      <c r="F9061" s="2" t="str">
        <f t="shared" si="425"/>
        <v>2</v>
      </c>
    </row>
    <row r="9062" spans="1:6" x14ac:dyDescent="0.25">
      <c r="A9062">
        <v>208330</v>
      </c>
      <c r="B9062" t="s">
        <v>3</v>
      </c>
      <c r="C9062" s="2">
        <v>44296.771000000001</v>
      </c>
      <c r="D9062" s="2" t="str">
        <f t="shared" si="423"/>
        <v>UTC 3</v>
      </c>
      <c r="E9062" s="2" t="str">
        <f t="shared" si="424"/>
        <v xml:space="preserve"> 3</v>
      </c>
      <c r="F9062" s="2" t="str">
        <f t="shared" si="425"/>
        <v>3</v>
      </c>
    </row>
    <row r="9063" spans="1:6" x14ac:dyDescent="0.25">
      <c r="A9063">
        <v>208381</v>
      </c>
      <c r="B9063" t="s">
        <v>2</v>
      </c>
      <c r="C9063" s="2">
        <v>44342.014402279201</v>
      </c>
      <c r="D9063" s="2" t="str">
        <f t="shared" si="423"/>
        <v>UTC 1</v>
      </c>
      <c r="E9063" s="2" t="str">
        <f t="shared" si="424"/>
        <v xml:space="preserve"> 1</v>
      </c>
      <c r="F9063" s="2" t="str">
        <f t="shared" si="425"/>
        <v>1</v>
      </c>
    </row>
    <row r="9064" spans="1:6" x14ac:dyDescent="0.25">
      <c r="A9064">
        <v>208387</v>
      </c>
      <c r="B9064" t="s">
        <v>5</v>
      </c>
      <c r="C9064" s="2">
        <v>44285.317912179496</v>
      </c>
      <c r="D9064" s="2" t="str">
        <f t="shared" si="423"/>
        <v>UTC 2</v>
      </c>
      <c r="E9064" s="2" t="str">
        <f t="shared" si="424"/>
        <v xml:space="preserve"> 2</v>
      </c>
      <c r="F9064" s="2" t="str">
        <f t="shared" si="425"/>
        <v>2</v>
      </c>
    </row>
    <row r="9065" spans="1:6" x14ac:dyDescent="0.25">
      <c r="A9065">
        <v>208406</v>
      </c>
      <c r="B9065" t="s">
        <v>3</v>
      </c>
      <c r="C9065" s="2">
        <v>44311.283740705127</v>
      </c>
      <c r="D9065" s="2" t="str">
        <f t="shared" si="423"/>
        <v>UTC 3</v>
      </c>
      <c r="E9065" s="2" t="str">
        <f t="shared" si="424"/>
        <v xml:space="preserve"> 3</v>
      </c>
      <c r="F9065" s="2" t="str">
        <f t="shared" si="425"/>
        <v>3</v>
      </c>
    </row>
    <row r="9066" spans="1:6" x14ac:dyDescent="0.25">
      <c r="A9066">
        <v>208491</v>
      </c>
      <c r="B9066" t="s">
        <v>5</v>
      </c>
      <c r="C9066" s="2">
        <v>44343.970266987177</v>
      </c>
      <c r="D9066" s="2" t="str">
        <f t="shared" si="423"/>
        <v>UTC 2</v>
      </c>
      <c r="E9066" s="2" t="str">
        <f t="shared" si="424"/>
        <v xml:space="preserve"> 2</v>
      </c>
      <c r="F9066" s="2" t="str">
        <f t="shared" si="425"/>
        <v>2</v>
      </c>
    </row>
    <row r="9067" spans="1:6" x14ac:dyDescent="0.25">
      <c r="A9067">
        <v>208517</v>
      </c>
      <c r="B9067" t="s">
        <v>2</v>
      </c>
      <c r="C9067" s="2">
        <v>44342.804903240743</v>
      </c>
      <c r="D9067" s="2" t="str">
        <f t="shared" si="423"/>
        <v>UTC 1</v>
      </c>
      <c r="E9067" s="2" t="str">
        <f t="shared" si="424"/>
        <v xml:space="preserve"> 1</v>
      </c>
      <c r="F9067" s="2" t="str">
        <f t="shared" si="425"/>
        <v>1</v>
      </c>
    </row>
    <row r="9068" spans="1:6" x14ac:dyDescent="0.25">
      <c r="A9068">
        <v>208537</v>
      </c>
      <c r="B9068" t="s">
        <v>6</v>
      </c>
      <c r="C9068" s="2">
        <v>44341.609031623928</v>
      </c>
      <c r="D9068" s="2" t="str">
        <f t="shared" si="423"/>
        <v>UTC 4</v>
      </c>
      <c r="E9068" s="2" t="str">
        <f t="shared" si="424"/>
        <v xml:space="preserve"> 4</v>
      </c>
      <c r="F9068" s="2" t="str">
        <f t="shared" si="425"/>
        <v>4</v>
      </c>
    </row>
    <row r="9069" spans="1:6" x14ac:dyDescent="0.25">
      <c r="A9069">
        <v>208540</v>
      </c>
      <c r="B9069" t="s">
        <v>8</v>
      </c>
      <c r="C9069" s="2">
        <v>44315.861537678065</v>
      </c>
      <c r="D9069" s="2" t="str">
        <f t="shared" si="423"/>
        <v>UTC 5</v>
      </c>
      <c r="E9069" s="2" t="str">
        <f t="shared" si="424"/>
        <v xml:space="preserve"> 5</v>
      </c>
      <c r="F9069" s="2" t="str">
        <f t="shared" si="425"/>
        <v>5</v>
      </c>
    </row>
    <row r="9070" spans="1:6" x14ac:dyDescent="0.25">
      <c r="A9070">
        <v>208554</v>
      </c>
      <c r="B9070" t="s">
        <v>2</v>
      </c>
      <c r="C9070" s="2">
        <v>44374.787552920228</v>
      </c>
      <c r="D9070" s="2" t="str">
        <f t="shared" si="423"/>
        <v>UTC 1</v>
      </c>
      <c r="E9070" s="2" t="str">
        <f t="shared" si="424"/>
        <v xml:space="preserve"> 1</v>
      </c>
      <c r="F9070" s="2" t="str">
        <f t="shared" si="425"/>
        <v>1</v>
      </c>
    </row>
    <row r="9071" spans="1:6" x14ac:dyDescent="0.25">
      <c r="A9071">
        <v>208567</v>
      </c>
      <c r="B9071" t="s">
        <v>2</v>
      </c>
      <c r="C9071" s="2">
        <v>44321.052105270654</v>
      </c>
      <c r="D9071" s="2" t="str">
        <f t="shared" si="423"/>
        <v>UTC 1</v>
      </c>
      <c r="E9071" s="2" t="str">
        <f t="shared" si="424"/>
        <v xml:space="preserve"> 1</v>
      </c>
      <c r="F9071" s="2" t="str">
        <f t="shared" si="425"/>
        <v>1</v>
      </c>
    </row>
    <row r="9072" spans="1:6" x14ac:dyDescent="0.25">
      <c r="A9072">
        <v>208600</v>
      </c>
      <c r="B9072" t="s">
        <v>3</v>
      </c>
      <c r="C9072" s="2">
        <v>44302.366487321939</v>
      </c>
      <c r="D9072" s="2" t="str">
        <f t="shared" si="423"/>
        <v>UTC 3</v>
      </c>
      <c r="E9072" s="2" t="str">
        <f t="shared" si="424"/>
        <v xml:space="preserve"> 3</v>
      </c>
      <c r="F9072" s="2" t="str">
        <f t="shared" si="425"/>
        <v>3</v>
      </c>
    </row>
    <row r="9073" spans="1:6" x14ac:dyDescent="0.25">
      <c r="A9073">
        <v>208619</v>
      </c>
      <c r="B9073" t="s">
        <v>8</v>
      </c>
      <c r="C9073" s="2">
        <v>44303.963461680913</v>
      </c>
      <c r="D9073" s="2" t="str">
        <f t="shared" si="423"/>
        <v>UTC 5</v>
      </c>
      <c r="E9073" s="2" t="str">
        <f t="shared" si="424"/>
        <v xml:space="preserve"> 5</v>
      </c>
      <c r="F9073" s="2" t="str">
        <f t="shared" si="425"/>
        <v>5</v>
      </c>
    </row>
    <row r="9074" spans="1:6" x14ac:dyDescent="0.25">
      <c r="A9074">
        <v>208644</v>
      </c>
      <c r="B9074" t="s">
        <v>3</v>
      </c>
      <c r="C9074" s="2">
        <v>44373.215889992884</v>
      </c>
      <c r="D9074" s="2" t="str">
        <f t="shared" si="423"/>
        <v>UTC 3</v>
      </c>
      <c r="E9074" s="2" t="str">
        <f t="shared" si="424"/>
        <v xml:space="preserve"> 3</v>
      </c>
      <c r="F9074" s="2" t="str">
        <f t="shared" si="425"/>
        <v>3</v>
      </c>
    </row>
    <row r="9075" spans="1:6" x14ac:dyDescent="0.25">
      <c r="A9075">
        <v>208677</v>
      </c>
      <c r="B9075" t="s">
        <v>3</v>
      </c>
      <c r="C9075" s="2">
        <v>44386.971412678067</v>
      </c>
      <c r="D9075" s="2" t="str">
        <f t="shared" si="423"/>
        <v>UTC 3</v>
      </c>
      <c r="E9075" s="2" t="str">
        <f t="shared" si="424"/>
        <v xml:space="preserve"> 3</v>
      </c>
      <c r="F9075" s="2" t="str">
        <f t="shared" si="425"/>
        <v>3</v>
      </c>
    </row>
    <row r="9076" spans="1:6" x14ac:dyDescent="0.25">
      <c r="A9076">
        <v>208743</v>
      </c>
      <c r="B9076" t="s">
        <v>3</v>
      </c>
      <c r="C9076" s="2">
        <v>44377.030223112532</v>
      </c>
      <c r="D9076" s="2" t="str">
        <f t="shared" si="423"/>
        <v>UTC 3</v>
      </c>
      <c r="E9076" s="2" t="str">
        <f t="shared" si="424"/>
        <v xml:space="preserve"> 3</v>
      </c>
      <c r="F9076" s="2" t="str">
        <f t="shared" si="425"/>
        <v>3</v>
      </c>
    </row>
    <row r="9077" spans="1:6" x14ac:dyDescent="0.25">
      <c r="A9077">
        <v>208765</v>
      </c>
      <c r="B9077" t="s">
        <v>3</v>
      </c>
      <c r="C9077" s="2">
        <v>44344.960334900286</v>
      </c>
      <c r="D9077" s="2" t="str">
        <f t="shared" si="423"/>
        <v>UTC 3</v>
      </c>
      <c r="E9077" s="2" t="str">
        <f t="shared" si="424"/>
        <v xml:space="preserve"> 3</v>
      </c>
      <c r="F9077" s="2" t="str">
        <f t="shared" si="425"/>
        <v>3</v>
      </c>
    </row>
    <row r="9078" spans="1:6" x14ac:dyDescent="0.25">
      <c r="A9078">
        <v>208787</v>
      </c>
      <c r="B9078" t="s">
        <v>5</v>
      </c>
      <c r="C9078" s="2">
        <v>44309.631042735047</v>
      </c>
      <c r="D9078" s="2" t="str">
        <f t="shared" si="423"/>
        <v>UTC 2</v>
      </c>
      <c r="E9078" s="2" t="str">
        <f t="shared" si="424"/>
        <v xml:space="preserve"> 2</v>
      </c>
      <c r="F9078" s="2" t="str">
        <f t="shared" si="425"/>
        <v>2</v>
      </c>
    </row>
    <row r="9079" spans="1:6" x14ac:dyDescent="0.25">
      <c r="A9079">
        <v>208801</v>
      </c>
      <c r="B9079" t="s">
        <v>5</v>
      </c>
      <c r="C9079" s="2">
        <v>44314.988187215102</v>
      </c>
      <c r="D9079" s="2" t="str">
        <f t="shared" si="423"/>
        <v>UTC 2</v>
      </c>
      <c r="E9079" s="2" t="str">
        <f t="shared" si="424"/>
        <v xml:space="preserve"> 2</v>
      </c>
      <c r="F9079" s="2" t="str">
        <f t="shared" si="425"/>
        <v>2</v>
      </c>
    </row>
    <row r="9080" spans="1:6" x14ac:dyDescent="0.25">
      <c r="A9080">
        <v>208866</v>
      </c>
      <c r="B9080" t="s">
        <v>2</v>
      </c>
      <c r="C9080" s="2">
        <v>44295.575026068378</v>
      </c>
      <c r="D9080" s="2" t="str">
        <f t="shared" si="423"/>
        <v>UTC 1</v>
      </c>
      <c r="E9080" s="2" t="str">
        <f t="shared" si="424"/>
        <v xml:space="preserve"> 1</v>
      </c>
      <c r="F9080" s="2" t="str">
        <f t="shared" si="425"/>
        <v>1</v>
      </c>
    </row>
    <row r="9081" spans="1:6" x14ac:dyDescent="0.25">
      <c r="A9081">
        <v>208896</v>
      </c>
      <c r="B9081" t="s">
        <v>5</v>
      </c>
      <c r="C9081" s="2">
        <v>44313.815470014248</v>
      </c>
      <c r="D9081" s="2" t="str">
        <f t="shared" si="423"/>
        <v>UTC 2</v>
      </c>
      <c r="E9081" s="2" t="str">
        <f t="shared" si="424"/>
        <v xml:space="preserve"> 2</v>
      </c>
      <c r="F9081" s="2" t="str">
        <f t="shared" si="425"/>
        <v>2</v>
      </c>
    </row>
    <row r="9082" spans="1:6" x14ac:dyDescent="0.25">
      <c r="A9082">
        <v>208932</v>
      </c>
      <c r="B9082" t="s">
        <v>9</v>
      </c>
      <c r="C9082" s="2">
        <v>44346.506388354697</v>
      </c>
      <c r="D9082" s="2" t="str">
        <f t="shared" si="423"/>
        <v>UTC 6</v>
      </c>
      <c r="E9082" s="2" t="str">
        <f t="shared" si="424"/>
        <v xml:space="preserve"> 6</v>
      </c>
      <c r="F9082" s="2" t="str">
        <f t="shared" si="425"/>
        <v>6</v>
      </c>
    </row>
    <row r="9083" spans="1:6" x14ac:dyDescent="0.25">
      <c r="A9083">
        <v>208954</v>
      </c>
      <c r="B9083" t="s">
        <v>7</v>
      </c>
      <c r="C9083" s="2">
        <v>44374.095230413106</v>
      </c>
      <c r="D9083" s="2" t="str">
        <f t="shared" si="423"/>
        <v>UTC 0</v>
      </c>
      <c r="E9083" s="2" t="str">
        <f t="shared" si="424"/>
        <v xml:space="preserve"> 0</v>
      </c>
      <c r="F9083" s="2" t="str">
        <f t="shared" si="425"/>
        <v>0</v>
      </c>
    </row>
    <row r="9084" spans="1:6" x14ac:dyDescent="0.25">
      <c r="A9084">
        <v>208963</v>
      </c>
      <c r="B9084" t="s">
        <v>2</v>
      </c>
      <c r="C9084" s="2">
        <v>44343.633949430201</v>
      </c>
      <c r="D9084" s="2" t="str">
        <f t="shared" si="423"/>
        <v>UTC 1</v>
      </c>
      <c r="E9084" s="2" t="str">
        <f t="shared" si="424"/>
        <v xml:space="preserve"> 1</v>
      </c>
      <c r="F9084" s="2" t="str">
        <f t="shared" si="425"/>
        <v>1</v>
      </c>
    </row>
    <row r="9085" spans="1:6" x14ac:dyDescent="0.25">
      <c r="A9085">
        <v>209009</v>
      </c>
      <c r="B9085" t="s">
        <v>2</v>
      </c>
      <c r="C9085" s="2">
        <v>44356.768582799144</v>
      </c>
      <c r="D9085" s="2" t="str">
        <f t="shared" si="423"/>
        <v>UTC 1</v>
      </c>
      <c r="E9085" s="2" t="str">
        <f t="shared" si="424"/>
        <v xml:space="preserve"> 1</v>
      </c>
      <c r="F9085" s="2" t="str">
        <f t="shared" si="425"/>
        <v>1</v>
      </c>
    </row>
    <row r="9086" spans="1:6" x14ac:dyDescent="0.25">
      <c r="A9086">
        <v>209040</v>
      </c>
      <c r="B9086" t="s">
        <v>5</v>
      </c>
      <c r="C9086" s="2">
        <v>44341.0052997151</v>
      </c>
      <c r="D9086" s="2" t="str">
        <f t="shared" si="423"/>
        <v>UTC 2</v>
      </c>
      <c r="E9086" s="2" t="str">
        <f t="shared" si="424"/>
        <v xml:space="preserve"> 2</v>
      </c>
      <c r="F9086" s="2" t="str">
        <f t="shared" si="425"/>
        <v>2</v>
      </c>
    </row>
    <row r="9087" spans="1:6" x14ac:dyDescent="0.25">
      <c r="A9087">
        <v>209082</v>
      </c>
      <c r="B9087" t="s">
        <v>20</v>
      </c>
      <c r="C9087" s="2">
        <v>44328.603161538464</v>
      </c>
      <c r="D9087" s="2" t="str">
        <f t="shared" si="423"/>
        <v>UTC-6</v>
      </c>
      <c r="E9087" s="2" t="str">
        <f t="shared" si="424"/>
        <v>-6</v>
      </c>
      <c r="F9087" s="2" t="str">
        <f t="shared" si="425"/>
        <v>-6</v>
      </c>
    </row>
    <row r="9088" spans="1:6" x14ac:dyDescent="0.25">
      <c r="A9088">
        <v>209096</v>
      </c>
      <c r="B9088" t="s">
        <v>5</v>
      </c>
      <c r="C9088" s="2">
        <v>44371.862053418801</v>
      </c>
      <c r="D9088" s="2" t="str">
        <f t="shared" si="423"/>
        <v>UTC 2</v>
      </c>
      <c r="E9088" s="2" t="str">
        <f t="shared" si="424"/>
        <v xml:space="preserve"> 2</v>
      </c>
      <c r="F9088" s="2" t="str">
        <f t="shared" si="425"/>
        <v>2</v>
      </c>
    </row>
    <row r="9089" spans="1:6" x14ac:dyDescent="0.25">
      <c r="A9089">
        <v>209114</v>
      </c>
      <c r="B9089" t="s">
        <v>2</v>
      </c>
      <c r="C9089" s="2">
        <v>44344.740537678066</v>
      </c>
      <c r="D9089" s="2" t="str">
        <f t="shared" si="423"/>
        <v>UTC 1</v>
      </c>
      <c r="E9089" s="2" t="str">
        <f t="shared" si="424"/>
        <v xml:space="preserve"> 1</v>
      </c>
      <c r="F9089" s="2" t="str">
        <f t="shared" si="425"/>
        <v>1</v>
      </c>
    </row>
    <row r="9090" spans="1:6" x14ac:dyDescent="0.25">
      <c r="A9090">
        <v>209228</v>
      </c>
      <c r="B9090" t="s">
        <v>7</v>
      </c>
      <c r="C9090" s="2">
        <v>44377.308218019942</v>
      </c>
      <c r="D9090" s="2" t="str">
        <f t="shared" si="423"/>
        <v>UTC 0</v>
      </c>
      <c r="E9090" s="2" t="str">
        <f t="shared" si="424"/>
        <v xml:space="preserve"> 0</v>
      </c>
      <c r="F9090" s="2" t="str">
        <f t="shared" si="425"/>
        <v>0</v>
      </c>
    </row>
    <row r="9091" spans="1:6" x14ac:dyDescent="0.25">
      <c r="A9091">
        <v>209276</v>
      </c>
      <c r="B9091" t="s">
        <v>2</v>
      </c>
      <c r="C9091" s="2">
        <v>44285.135497115385</v>
      </c>
      <c r="D9091" s="2" t="str">
        <f t="shared" ref="D9091:D9154" si="426">SUBSTITUTE(B9091,"+"," ")</f>
        <v>UTC 1</v>
      </c>
      <c r="E9091" s="2" t="str">
        <f t="shared" ref="E9091:E9154" si="427">RIGHT(D9091,2)</f>
        <v xml:space="preserve"> 1</v>
      </c>
      <c r="F9091" s="2" t="str">
        <f t="shared" ref="F9091:F9154" si="428">TRIM(E9091)</f>
        <v>1</v>
      </c>
    </row>
    <row r="9092" spans="1:6" x14ac:dyDescent="0.25">
      <c r="A9092">
        <v>209293</v>
      </c>
      <c r="B9092" t="s">
        <v>5</v>
      </c>
      <c r="C9092" s="2">
        <v>44285.493556623929</v>
      </c>
      <c r="D9092" s="2" t="str">
        <f t="shared" si="426"/>
        <v>UTC 2</v>
      </c>
      <c r="E9092" s="2" t="str">
        <f t="shared" si="427"/>
        <v xml:space="preserve"> 2</v>
      </c>
      <c r="F9092" s="2" t="str">
        <f t="shared" si="428"/>
        <v>2</v>
      </c>
    </row>
    <row r="9093" spans="1:6" x14ac:dyDescent="0.25">
      <c r="A9093">
        <v>209297</v>
      </c>
      <c r="B9093" t="s">
        <v>8</v>
      </c>
      <c r="C9093" s="2">
        <v>44324.919037678068</v>
      </c>
      <c r="D9093" s="2" t="str">
        <f t="shared" si="426"/>
        <v>UTC 5</v>
      </c>
      <c r="E9093" s="2" t="str">
        <f t="shared" si="427"/>
        <v xml:space="preserve"> 5</v>
      </c>
      <c r="F9093" s="2" t="str">
        <f t="shared" si="428"/>
        <v>5</v>
      </c>
    </row>
    <row r="9094" spans="1:6" x14ac:dyDescent="0.25">
      <c r="A9094">
        <v>209301</v>
      </c>
      <c r="B9094" t="s">
        <v>2</v>
      </c>
      <c r="C9094" s="2">
        <v>44401.720599501423</v>
      </c>
      <c r="D9094" s="2" t="str">
        <f t="shared" si="426"/>
        <v>UTC 1</v>
      </c>
      <c r="E9094" s="2" t="str">
        <f t="shared" si="427"/>
        <v xml:space="preserve"> 1</v>
      </c>
      <c r="F9094" s="2" t="str">
        <f t="shared" si="428"/>
        <v>1</v>
      </c>
    </row>
    <row r="9095" spans="1:6" x14ac:dyDescent="0.25">
      <c r="A9095">
        <v>209311</v>
      </c>
      <c r="B9095" t="s">
        <v>2</v>
      </c>
      <c r="C9095" s="2">
        <v>44386.337176353278</v>
      </c>
      <c r="D9095" s="2" t="str">
        <f t="shared" si="426"/>
        <v>UTC 1</v>
      </c>
      <c r="E9095" s="2" t="str">
        <f t="shared" si="427"/>
        <v xml:space="preserve"> 1</v>
      </c>
      <c r="F9095" s="2" t="str">
        <f t="shared" si="428"/>
        <v>1</v>
      </c>
    </row>
    <row r="9096" spans="1:6" x14ac:dyDescent="0.25">
      <c r="A9096">
        <v>209320</v>
      </c>
      <c r="B9096" t="s">
        <v>7</v>
      </c>
      <c r="C9096" s="2">
        <v>44319.664613105415</v>
      </c>
      <c r="D9096" s="2" t="str">
        <f t="shared" si="426"/>
        <v>UTC 0</v>
      </c>
      <c r="E9096" s="2" t="str">
        <f t="shared" si="427"/>
        <v xml:space="preserve"> 0</v>
      </c>
      <c r="F9096" s="2" t="str">
        <f t="shared" si="428"/>
        <v>0</v>
      </c>
    </row>
    <row r="9097" spans="1:6" x14ac:dyDescent="0.25">
      <c r="A9097">
        <v>209346</v>
      </c>
      <c r="B9097" t="s">
        <v>5</v>
      </c>
      <c r="C9097" s="2">
        <v>44338.301488105411</v>
      </c>
      <c r="D9097" s="2" t="str">
        <f t="shared" si="426"/>
        <v>UTC 2</v>
      </c>
      <c r="E9097" s="2" t="str">
        <f t="shared" si="427"/>
        <v xml:space="preserve"> 2</v>
      </c>
      <c r="F9097" s="2" t="str">
        <f t="shared" si="428"/>
        <v>2</v>
      </c>
    </row>
    <row r="9098" spans="1:6" x14ac:dyDescent="0.25">
      <c r="A9098">
        <v>209394</v>
      </c>
      <c r="B9098" t="s">
        <v>7</v>
      </c>
      <c r="C9098" s="2">
        <v>44302.215879772077</v>
      </c>
      <c r="D9098" s="2" t="str">
        <f t="shared" si="426"/>
        <v>UTC 0</v>
      </c>
      <c r="E9098" s="2" t="str">
        <f t="shared" si="427"/>
        <v xml:space="preserve"> 0</v>
      </c>
      <c r="F9098" s="2" t="str">
        <f t="shared" si="428"/>
        <v>0</v>
      </c>
    </row>
    <row r="9099" spans="1:6" x14ac:dyDescent="0.25">
      <c r="A9099">
        <v>209409</v>
      </c>
      <c r="B9099" t="s">
        <v>7</v>
      </c>
      <c r="C9099" s="2">
        <v>44370.938650783479</v>
      </c>
      <c r="D9099" s="2" t="str">
        <f t="shared" si="426"/>
        <v>UTC 0</v>
      </c>
      <c r="E9099" s="2" t="str">
        <f t="shared" si="427"/>
        <v xml:space="preserve"> 0</v>
      </c>
      <c r="F9099" s="2" t="str">
        <f t="shared" si="428"/>
        <v>0</v>
      </c>
    </row>
    <row r="9100" spans="1:6" x14ac:dyDescent="0.25">
      <c r="A9100">
        <v>209420</v>
      </c>
      <c r="B9100" t="s">
        <v>2</v>
      </c>
      <c r="C9100" s="2">
        <v>44296.287566096864</v>
      </c>
      <c r="D9100" s="2" t="str">
        <f t="shared" si="426"/>
        <v>UTC 1</v>
      </c>
      <c r="E9100" s="2" t="str">
        <f t="shared" si="427"/>
        <v xml:space="preserve"> 1</v>
      </c>
      <c r="F9100" s="2" t="str">
        <f t="shared" si="428"/>
        <v>1</v>
      </c>
    </row>
    <row r="9101" spans="1:6" x14ac:dyDescent="0.25">
      <c r="A9101">
        <v>209435</v>
      </c>
      <c r="B9101" t="s">
        <v>8</v>
      </c>
      <c r="C9101" s="2">
        <v>44291.761954344729</v>
      </c>
      <c r="D9101" s="2" t="str">
        <f t="shared" si="426"/>
        <v>UTC 5</v>
      </c>
      <c r="E9101" s="2" t="str">
        <f t="shared" si="427"/>
        <v xml:space="preserve"> 5</v>
      </c>
      <c r="F9101" s="2" t="str">
        <f t="shared" si="428"/>
        <v>5</v>
      </c>
    </row>
    <row r="9102" spans="1:6" x14ac:dyDescent="0.25">
      <c r="A9102">
        <v>209450</v>
      </c>
      <c r="B9102" t="s">
        <v>23</v>
      </c>
      <c r="C9102" s="2">
        <v>44406.298389494303</v>
      </c>
      <c r="D9102" s="2" t="str">
        <f t="shared" si="426"/>
        <v>UTC-2</v>
      </c>
      <c r="E9102" s="2" t="str">
        <f t="shared" si="427"/>
        <v>-2</v>
      </c>
      <c r="F9102" s="2" t="str">
        <f t="shared" si="428"/>
        <v>-2</v>
      </c>
    </row>
    <row r="9103" spans="1:6" x14ac:dyDescent="0.25">
      <c r="A9103">
        <v>209511</v>
      </c>
      <c r="B9103" t="s">
        <v>7</v>
      </c>
      <c r="C9103" s="2">
        <v>44345.291787678063</v>
      </c>
      <c r="D9103" s="2" t="str">
        <f t="shared" si="426"/>
        <v>UTC 0</v>
      </c>
      <c r="E9103" s="2" t="str">
        <f t="shared" si="427"/>
        <v xml:space="preserve"> 0</v>
      </c>
      <c r="F9103" s="2" t="str">
        <f t="shared" si="428"/>
        <v>0</v>
      </c>
    </row>
    <row r="9104" spans="1:6" x14ac:dyDescent="0.25">
      <c r="A9104">
        <v>209529</v>
      </c>
      <c r="B9104" t="s">
        <v>7</v>
      </c>
      <c r="C9104" s="2">
        <v>44325.618260790601</v>
      </c>
      <c r="D9104" s="2" t="str">
        <f t="shared" si="426"/>
        <v>UTC 0</v>
      </c>
      <c r="E9104" s="2" t="str">
        <f t="shared" si="427"/>
        <v xml:space="preserve"> 0</v>
      </c>
      <c r="F9104" s="2" t="str">
        <f t="shared" si="428"/>
        <v>0</v>
      </c>
    </row>
    <row r="9105" spans="1:6" x14ac:dyDescent="0.25">
      <c r="A9105">
        <v>209530</v>
      </c>
      <c r="B9105" t="s">
        <v>2</v>
      </c>
      <c r="C9105" s="2">
        <v>44390.860146474362</v>
      </c>
      <c r="D9105" s="2" t="str">
        <f t="shared" si="426"/>
        <v>UTC 1</v>
      </c>
      <c r="E9105" s="2" t="str">
        <f t="shared" si="427"/>
        <v xml:space="preserve"> 1</v>
      </c>
      <c r="F9105" s="2" t="str">
        <f t="shared" si="428"/>
        <v>1</v>
      </c>
    </row>
    <row r="9106" spans="1:6" x14ac:dyDescent="0.25">
      <c r="A9106">
        <v>209534</v>
      </c>
      <c r="B9106" t="s">
        <v>2</v>
      </c>
      <c r="C9106" s="2">
        <v>44344.739625391732</v>
      </c>
      <c r="D9106" s="2" t="str">
        <f t="shared" si="426"/>
        <v>UTC 1</v>
      </c>
      <c r="E9106" s="2" t="str">
        <f t="shared" si="427"/>
        <v xml:space="preserve"> 1</v>
      </c>
      <c r="F9106" s="2" t="str">
        <f t="shared" si="428"/>
        <v>1</v>
      </c>
    </row>
    <row r="9107" spans="1:6" x14ac:dyDescent="0.25">
      <c r="A9107">
        <v>209536</v>
      </c>
      <c r="B9107" t="s">
        <v>3</v>
      </c>
      <c r="C9107" s="2">
        <v>44373.981180733623</v>
      </c>
      <c r="D9107" s="2" t="str">
        <f t="shared" si="426"/>
        <v>UTC 3</v>
      </c>
      <c r="E9107" s="2" t="str">
        <f t="shared" si="427"/>
        <v xml:space="preserve"> 3</v>
      </c>
      <c r="F9107" s="2" t="str">
        <f t="shared" si="428"/>
        <v>3</v>
      </c>
    </row>
    <row r="9108" spans="1:6" x14ac:dyDescent="0.25">
      <c r="A9108">
        <v>209565</v>
      </c>
      <c r="B9108" t="s">
        <v>3</v>
      </c>
      <c r="C9108" s="2">
        <v>44378.513003169515</v>
      </c>
      <c r="D9108" s="2" t="str">
        <f t="shared" si="426"/>
        <v>UTC 3</v>
      </c>
      <c r="E9108" s="2" t="str">
        <f t="shared" si="427"/>
        <v xml:space="preserve"> 3</v>
      </c>
      <c r="F9108" s="2" t="str">
        <f t="shared" si="428"/>
        <v>3</v>
      </c>
    </row>
    <row r="9109" spans="1:6" x14ac:dyDescent="0.25">
      <c r="A9109">
        <v>209572</v>
      </c>
      <c r="B9109" t="s">
        <v>3</v>
      </c>
      <c r="C9109" s="2">
        <v>44358.610088354697</v>
      </c>
      <c r="D9109" s="2" t="str">
        <f t="shared" si="426"/>
        <v>UTC 3</v>
      </c>
      <c r="E9109" s="2" t="str">
        <f t="shared" si="427"/>
        <v xml:space="preserve"> 3</v>
      </c>
      <c r="F9109" s="2" t="str">
        <f t="shared" si="428"/>
        <v>3</v>
      </c>
    </row>
    <row r="9110" spans="1:6" x14ac:dyDescent="0.25">
      <c r="A9110">
        <v>209594</v>
      </c>
      <c r="B9110" t="s">
        <v>3</v>
      </c>
      <c r="C9110" s="2">
        <v>44342.527362642453</v>
      </c>
      <c r="D9110" s="2" t="str">
        <f t="shared" si="426"/>
        <v>UTC 3</v>
      </c>
      <c r="E9110" s="2" t="str">
        <f t="shared" si="427"/>
        <v xml:space="preserve"> 3</v>
      </c>
      <c r="F9110" s="2" t="str">
        <f t="shared" si="428"/>
        <v>3</v>
      </c>
    </row>
    <row r="9111" spans="1:6" x14ac:dyDescent="0.25">
      <c r="A9111">
        <v>209602</v>
      </c>
      <c r="B9111" t="s">
        <v>7</v>
      </c>
      <c r="C9111" s="2">
        <v>44344.748528169512</v>
      </c>
      <c r="D9111" s="2" t="str">
        <f t="shared" si="426"/>
        <v>UTC 0</v>
      </c>
      <c r="E9111" s="2" t="str">
        <f t="shared" si="427"/>
        <v xml:space="preserve"> 0</v>
      </c>
      <c r="F9111" s="2" t="str">
        <f t="shared" si="428"/>
        <v>0</v>
      </c>
    </row>
    <row r="9112" spans="1:6" x14ac:dyDescent="0.25">
      <c r="A9112">
        <v>209621</v>
      </c>
      <c r="B9112" t="s">
        <v>7</v>
      </c>
      <c r="C9112" s="2">
        <v>44313.061999999998</v>
      </c>
      <c r="D9112" s="2" t="str">
        <f t="shared" si="426"/>
        <v>UTC 0</v>
      </c>
      <c r="E9112" s="2" t="str">
        <f t="shared" si="427"/>
        <v xml:space="preserve"> 0</v>
      </c>
      <c r="F9112" s="2" t="str">
        <f t="shared" si="428"/>
        <v>0</v>
      </c>
    </row>
    <row r="9113" spans="1:6" x14ac:dyDescent="0.25">
      <c r="A9113">
        <v>209643</v>
      </c>
      <c r="B9113" t="s">
        <v>10</v>
      </c>
      <c r="C9113" s="2">
        <v>44295.923641381771</v>
      </c>
      <c r="D9113" s="2" t="str">
        <f t="shared" si="426"/>
        <v>UTC 9</v>
      </c>
      <c r="E9113" s="2" t="str">
        <f t="shared" si="427"/>
        <v xml:space="preserve"> 9</v>
      </c>
      <c r="F9113" s="2" t="str">
        <f t="shared" si="428"/>
        <v>9</v>
      </c>
    </row>
    <row r="9114" spans="1:6" x14ac:dyDescent="0.25">
      <c r="A9114">
        <v>209681</v>
      </c>
      <c r="B9114" t="s">
        <v>2</v>
      </c>
      <c r="C9114" s="2">
        <v>44315.663047364673</v>
      </c>
      <c r="D9114" s="2" t="str">
        <f t="shared" si="426"/>
        <v>UTC 1</v>
      </c>
      <c r="E9114" s="2" t="str">
        <f t="shared" si="427"/>
        <v xml:space="preserve"> 1</v>
      </c>
      <c r="F9114" s="2" t="str">
        <f t="shared" si="428"/>
        <v>1</v>
      </c>
    </row>
    <row r="9115" spans="1:6" x14ac:dyDescent="0.25">
      <c r="A9115">
        <v>209741</v>
      </c>
      <c r="B9115" t="s">
        <v>20</v>
      </c>
      <c r="C9115" s="2">
        <v>44372.626444800568</v>
      </c>
      <c r="D9115" s="2" t="str">
        <f t="shared" si="426"/>
        <v>UTC-6</v>
      </c>
      <c r="E9115" s="2" t="str">
        <f t="shared" si="427"/>
        <v>-6</v>
      </c>
      <c r="F9115" s="2" t="str">
        <f t="shared" si="428"/>
        <v>-6</v>
      </c>
    </row>
    <row r="9116" spans="1:6" x14ac:dyDescent="0.25">
      <c r="A9116">
        <v>209751</v>
      </c>
      <c r="B9116" t="s">
        <v>2</v>
      </c>
      <c r="C9116" s="2">
        <v>44311.612806837606</v>
      </c>
      <c r="D9116" s="2" t="str">
        <f t="shared" si="426"/>
        <v>UTC 1</v>
      </c>
      <c r="E9116" s="2" t="str">
        <f t="shared" si="427"/>
        <v xml:space="preserve"> 1</v>
      </c>
      <c r="F9116" s="2" t="str">
        <f t="shared" si="428"/>
        <v>1</v>
      </c>
    </row>
    <row r="9117" spans="1:6" x14ac:dyDescent="0.25">
      <c r="A9117">
        <v>209781</v>
      </c>
      <c r="B9117" t="s">
        <v>5</v>
      </c>
      <c r="C9117" s="2">
        <v>44297.277287606834</v>
      </c>
      <c r="D9117" s="2" t="str">
        <f t="shared" si="426"/>
        <v>UTC 2</v>
      </c>
      <c r="E9117" s="2" t="str">
        <f t="shared" si="427"/>
        <v xml:space="preserve"> 2</v>
      </c>
      <c r="F9117" s="2" t="str">
        <f t="shared" si="428"/>
        <v>2</v>
      </c>
    </row>
    <row r="9118" spans="1:6" x14ac:dyDescent="0.25">
      <c r="A9118">
        <v>209798</v>
      </c>
      <c r="B9118" t="s">
        <v>20</v>
      </c>
      <c r="C9118" s="2">
        <v>44391.537879059826</v>
      </c>
      <c r="D9118" s="2" t="str">
        <f t="shared" si="426"/>
        <v>UTC-6</v>
      </c>
      <c r="E9118" s="2" t="str">
        <f t="shared" si="427"/>
        <v>-6</v>
      </c>
      <c r="F9118" s="2" t="str">
        <f t="shared" si="428"/>
        <v>-6</v>
      </c>
    </row>
    <row r="9119" spans="1:6" x14ac:dyDescent="0.25">
      <c r="A9119">
        <v>209799</v>
      </c>
      <c r="B9119" t="s">
        <v>2</v>
      </c>
      <c r="C9119" s="2">
        <v>44331.134401495729</v>
      </c>
      <c r="D9119" s="2" t="str">
        <f t="shared" si="426"/>
        <v>UTC 1</v>
      </c>
      <c r="E9119" s="2" t="str">
        <f t="shared" si="427"/>
        <v xml:space="preserve"> 1</v>
      </c>
      <c r="F9119" s="2" t="str">
        <f t="shared" si="428"/>
        <v>1</v>
      </c>
    </row>
    <row r="9120" spans="1:6" x14ac:dyDescent="0.25">
      <c r="A9120">
        <v>209802</v>
      </c>
      <c r="B9120" t="s">
        <v>9</v>
      </c>
      <c r="C9120" s="2">
        <v>44320.164684615382</v>
      </c>
      <c r="D9120" s="2" t="str">
        <f t="shared" si="426"/>
        <v>UTC 6</v>
      </c>
      <c r="E9120" s="2" t="str">
        <f t="shared" si="427"/>
        <v xml:space="preserve"> 6</v>
      </c>
      <c r="F9120" s="2" t="str">
        <f t="shared" si="428"/>
        <v>6</v>
      </c>
    </row>
    <row r="9121" spans="1:6" x14ac:dyDescent="0.25">
      <c r="A9121">
        <v>209811</v>
      </c>
      <c r="B9121" t="s">
        <v>3</v>
      </c>
      <c r="C9121" s="2">
        <v>44342.716213069805</v>
      </c>
      <c r="D9121" s="2" t="str">
        <f t="shared" si="426"/>
        <v>UTC 3</v>
      </c>
      <c r="E9121" s="2" t="str">
        <f t="shared" si="427"/>
        <v xml:space="preserve"> 3</v>
      </c>
      <c r="F9121" s="2" t="str">
        <f t="shared" si="428"/>
        <v>3</v>
      </c>
    </row>
    <row r="9122" spans="1:6" x14ac:dyDescent="0.25">
      <c r="A9122">
        <v>209815</v>
      </c>
      <c r="B9122" t="s">
        <v>2</v>
      </c>
      <c r="C9122" s="2">
        <v>44309.394788782047</v>
      </c>
      <c r="D9122" s="2" t="str">
        <f t="shared" si="426"/>
        <v>UTC 1</v>
      </c>
      <c r="E9122" s="2" t="str">
        <f t="shared" si="427"/>
        <v xml:space="preserve"> 1</v>
      </c>
      <c r="F9122" s="2" t="str">
        <f t="shared" si="428"/>
        <v>1</v>
      </c>
    </row>
    <row r="9123" spans="1:6" x14ac:dyDescent="0.25">
      <c r="A9123">
        <v>209822</v>
      </c>
      <c r="B9123" t="s">
        <v>2</v>
      </c>
      <c r="C9123" s="2">
        <v>44342.992039743593</v>
      </c>
      <c r="D9123" s="2" t="str">
        <f t="shared" si="426"/>
        <v>UTC 1</v>
      </c>
      <c r="E9123" s="2" t="str">
        <f t="shared" si="427"/>
        <v xml:space="preserve"> 1</v>
      </c>
      <c r="F9123" s="2" t="str">
        <f t="shared" si="428"/>
        <v>1</v>
      </c>
    </row>
    <row r="9124" spans="1:6" x14ac:dyDescent="0.25">
      <c r="A9124">
        <v>209827</v>
      </c>
      <c r="B9124" t="s">
        <v>7</v>
      </c>
      <c r="C9124" s="2">
        <v>44398.129796937326</v>
      </c>
      <c r="D9124" s="2" t="str">
        <f t="shared" si="426"/>
        <v>UTC 0</v>
      </c>
      <c r="E9124" s="2" t="str">
        <f t="shared" si="427"/>
        <v xml:space="preserve"> 0</v>
      </c>
      <c r="F9124" s="2" t="str">
        <f t="shared" si="428"/>
        <v>0</v>
      </c>
    </row>
    <row r="9125" spans="1:6" x14ac:dyDescent="0.25">
      <c r="A9125">
        <v>209834</v>
      </c>
      <c r="B9125" t="s">
        <v>13</v>
      </c>
      <c r="C9125" s="2">
        <v>44372.837596047015</v>
      </c>
      <c r="D9125" s="2" t="str">
        <f t="shared" si="426"/>
        <v>UTC-5</v>
      </c>
      <c r="E9125" s="2" t="str">
        <f t="shared" si="427"/>
        <v>-5</v>
      </c>
      <c r="F9125" s="2" t="str">
        <f t="shared" si="428"/>
        <v>-5</v>
      </c>
    </row>
    <row r="9126" spans="1:6" x14ac:dyDescent="0.25">
      <c r="A9126">
        <v>209882</v>
      </c>
      <c r="B9126" t="s">
        <v>12</v>
      </c>
      <c r="C9126" s="2">
        <v>44305.307086253561</v>
      </c>
      <c r="D9126" s="2" t="str">
        <f t="shared" si="426"/>
        <v>UTC 7</v>
      </c>
      <c r="E9126" s="2" t="str">
        <f t="shared" si="427"/>
        <v xml:space="preserve"> 7</v>
      </c>
      <c r="F9126" s="2" t="str">
        <f t="shared" si="428"/>
        <v>7</v>
      </c>
    </row>
    <row r="9127" spans="1:6" x14ac:dyDescent="0.25">
      <c r="A9127">
        <v>209958</v>
      </c>
      <c r="B9127" t="s">
        <v>18</v>
      </c>
      <c r="C9127" s="2">
        <v>44349.374125890317</v>
      </c>
      <c r="D9127" s="2" t="str">
        <f t="shared" si="426"/>
        <v>UTC-4</v>
      </c>
      <c r="E9127" s="2" t="str">
        <f t="shared" si="427"/>
        <v>-4</v>
      </c>
      <c r="F9127" s="2" t="str">
        <f t="shared" si="428"/>
        <v>-4</v>
      </c>
    </row>
    <row r="9128" spans="1:6" x14ac:dyDescent="0.25">
      <c r="A9128">
        <v>209970</v>
      </c>
      <c r="B9128" t="s">
        <v>2</v>
      </c>
      <c r="C9128" s="2">
        <v>44402.048976246435</v>
      </c>
      <c r="D9128" s="2" t="str">
        <f t="shared" si="426"/>
        <v>UTC 1</v>
      </c>
      <c r="E9128" s="2" t="str">
        <f t="shared" si="427"/>
        <v xml:space="preserve"> 1</v>
      </c>
      <c r="F9128" s="2" t="str">
        <f t="shared" si="428"/>
        <v>1</v>
      </c>
    </row>
    <row r="9129" spans="1:6" x14ac:dyDescent="0.25">
      <c r="A9129">
        <v>210002</v>
      </c>
      <c r="B9129" t="s">
        <v>11</v>
      </c>
      <c r="C9129" s="2">
        <v>44315.739320049855</v>
      </c>
      <c r="D9129" s="2" t="str">
        <f t="shared" si="426"/>
        <v>UTC-7</v>
      </c>
      <c r="E9129" s="2" t="str">
        <f t="shared" si="427"/>
        <v>-7</v>
      </c>
      <c r="F9129" s="2" t="str">
        <f t="shared" si="428"/>
        <v>-7</v>
      </c>
    </row>
    <row r="9130" spans="1:6" x14ac:dyDescent="0.25">
      <c r="A9130">
        <v>210056</v>
      </c>
      <c r="B9130" t="s">
        <v>7</v>
      </c>
      <c r="C9130" s="2">
        <v>44313.264298504277</v>
      </c>
      <c r="D9130" s="2" t="str">
        <f t="shared" si="426"/>
        <v>UTC 0</v>
      </c>
      <c r="E9130" s="2" t="str">
        <f t="shared" si="427"/>
        <v xml:space="preserve"> 0</v>
      </c>
      <c r="F9130" s="2" t="str">
        <f t="shared" si="428"/>
        <v>0</v>
      </c>
    </row>
    <row r="9131" spans="1:6" x14ac:dyDescent="0.25">
      <c r="A9131">
        <v>210075</v>
      </c>
      <c r="B9131" t="s">
        <v>3</v>
      </c>
      <c r="C9131" s="2">
        <v>44310.225921688034</v>
      </c>
      <c r="D9131" s="2" t="str">
        <f t="shared" si="426"/>
        <v>UTC 3</v>
      </c>
      <c r="E9131" s="2" t="str">
        <f t="shared" si="427"/>
        <v xml:space="preserve"> 3</v>
      </c>
      <c r="F9131" s="2" t="str">
        <f t="shared" si="428"/>
        <v>3</v>
      </c>
    </row>
    <row r="9132" spans="1:6" x14ac:dyDescent="0.25">
      <c r="A9132">
        <v>210104</v>
      </c>
      <c r="B9132" t="s">
        <v>5</v>
      </c>
      <c r="C9132" s="2">
        <v>44310.908789316243</v>
      </c>
      <c r="D9132" s="2" t="str">
        <f t="shared" si="426"/>
        <v>UTC 2</v>
      </c>
      <c r="E9132" s="2" t="str">
        <f t="shared" si="427"/>
        <v xml:space="preserve"> 2</v>
      </c>
      <c r="F9132" s="2" t="str">
        <f t="shared" si="428"/>
        <v>2</v>
      </c>
    </row>
    <row r="9133" spans="1:6" x14ac:dyDescent="0.25">
      <c r="A9133">
        <v>210108</v>
      </c>
      <c r="B9133" t="s">
        <v>2</v>
      </c>
      <c r="C9133" s="2">
        <v>44374.651477457272</v>
      </c>
      <c r="D9133" s="2" t="str">
        <f t="shared" si="426"/>
        <v>UTC 1</v>
      </c>
      <c r="E9133" s="2" t="str">
        <f t="shared" si="427"/>
        <v xml:space="preserve"> 1</v>
      </c>
      <c r="F9133" s="2" t="str">
        <f t="shared" si="428"/>
        <v>1</v>
      </c>
    </row>
    <row r="9134" spans="1:6" x14ac:dyDescent="0.25">
      <c r="A9134">
        <v>210140</v>
      </c>
      <c r="B9134" t="s">
        <v>2</v>
      </c>
      <c r="C9134" s="2">
        <v>44329.809211716522</v>
      </c>
      <c r="D9134" s="2" t="str">
        <f t="shared" si="426"/>
        <v>UTC 1</v>
      </c>
      <c r="E9134" s="2" t="str">
        <f t="shared" si="427"/>
        <v xml:space="preserve"> 1</v>
      </c>
      <c r="F9134" s="2" t="str">
        <f t="shared" si="428"/>
        <v>1</v>
      </c>
    </row>
    <row r="9135" spans="1:6" x14ac:dyDescent="0.25">
      <c r="A9135">
        <v>210141</v>
      </c>
      <c r="B9135" t="s">
        <v>7</v>
      </c>
      <c r="C9135" s="2">
        <v>44317.04196057692</v>
      </c>
      <c r="D9135" s="2" t="str">
        <f t="shared" si="426"/>
        <v>UTC 0</v>
      </c>
      <c r="E9135" s="2" t="str">
        <f t="shared" si="427"/>
        <v xml:space="preserve"> 0</v>
      </c>
      <c r="F9135" s="2" t="str">
        <f t="shared" si="428"/>
        <v>0</v>
      </c>
    </row>
    <row r="9136" spans="1:6" x14ac:dyDescent="0.25">
      <c r="A9136">
        <v>210151</v>
      </c>
      <c r="B9136" t="s">
        <v>3</v>
      </c>
      <c r="C9136" s="2">
        <v>44338.781793411683</v>
      </c>
      <c r="D9136" s="2" t="str">
        <f t="shared" si="426"/>
        <v>UTC 3</v>
      </c>
      <c r="E9136" s="2" t="str">
        <f t="shared" si="427"/>
        <v xml:space="preserve"> 3</v>
      </c>
      <c r="F9136" s="2" t="str">
        <f t="shared" si="428"/>
        <v>3</v>
      </c>
    </row>
    <row r="9137" spans="1:6" x14ac:dyDescent="0.25">
      <c r="A9137">
        <v>210191</v>
      </c>
      <c r="B9137" t="s">
        <v>2</v>
      </c>
      <c r="C9137" s="2">
        <v>44372.879437820506</v>
      </c>
      <c r="D9137" s="2" t="str">
        <f t="shared" si="426"/>
        <v>UTC 1</v>
      </c>
      <c r="E9137" s="2" t="str">
        <f t="shared" si="427"/>
        <v xml:space="preserve"> 1</v>
      </c>
      <c r="F9137" s="2" t="str">
        <f t="shared" si="428"/>
        <v>1</v>
      </c>
    </row>
    <row r="9138" spans="1:6" x14ac:dyDescent="0.25">
      <c r="A9138">
        <v>210213</v>
      </c>
      <c r="B9138" t="s">
        <v>2</v>
      </c>
      <c r="C9138" s="2">
        <v>44343.405467485754</v>
      </c>
      <c r="D9138" s="2" t="str">
        <f t="shared" si="426"/>
        <v>UTC 1</v>
      </c>
      <c r="E9138" s="2" t="str">
        <f t="shared" si="427"/>
        <v xml:space="preserve"> 1</v>
      </c>
      <c r="F9138" s="2" t="str">
        <f t="shared" si="428"/>
        <v>1</v>
      </c>
    </row>
    <row r="9139" spans="1:6" x14ac:dyDescent="0.25">
      <c r="A9139">
        <v>210241</v>
      </c>
      <c r="B9139" t="s">
        <v>8</v>
      </c>
      <c r="C9139" s="2">
        <v>44371.379448753563</v>
      </c>
      <c r="D9139" s="2" t="str">
        <f t="shared" si="426"/>
        <v>UTC 5</v>
      </c>
      <c r="E9139" s="2" t="str">
        <f t="shared" si="427"/>
        <v xml:space="preserve"> 5</v>
      </c>
      <c r="F9139" s="2" t="str">
        <f t="shared" si="428"/>
        <v>5</v>
      </c>
    </row>
    <row r="9140" spans="1:6" x14ac:dyDescent="0.25">
      <c r="A9140">
        <v>210282</v>
      </c>
      <c r="B9140" t="s">
        <v>2</v>
      </c>
      <c r="C9140" s="2">
        <v>44291.316064423074</v>
      </c>
      <c r="D9140" s="2" t="str">
        <f t="shared" si="426"/>
        <v>UTC 1</v>
      </c>
      <c r="E9140" s="2" t="str">
        <f t="shared" si="427"/>
        <v xml:space="preserve"> 1</v>
      </c>
      <c r="F9140" s="2" t="str">
        <f t="shared" si="428"/>
        <v>1</v>
      </c>
    </row>
    <row r="9141" spans="1:6" x14ac:dyDescent="0.25">
      <c r="A9141">
        <v>210285</v>
      </c>
      <c r="B9141" t="s">
        <v>7</v>
      </c>
      <c r="C9141" s="2">
        <v>44406.984507336179</v>
      </c>
      <c r="D9141" s="2" t="str">
        <f t="shared" si="426"/>
        <v>UTC 0</v>
      </c>
      <c r="E9141" s="2" t="str">
        <f t="shared" si="427"/>
        <v xml:space="preserve"> 0</v>
      </c>
      <c r="F9141" s="2" t="str">
        <f t="shared" si="428"/>
        <v>0</v>
      </c>
    </row>
    <row r="9142" spans="1:6" x14ac:dyDescent="0.25">
      <c r="A9142">
        <v>210288</v>
      </c>
      <c r="B9142" t="s">
        <v>5</v>
      </c>
      <c r="C9142" s="2">
        <v>44313.614343589739</v>
      </c>
      <c r="D9142" s="2" t="str">
        <f t="shared" si="426"/>
        <v>UTC 2</v>
      </c>
      <c r="E9142" s="2" t="str">
        <f t="shared" si="427"/>
        <v xml:space="preserve"> 2</v>
      </c>
      <c r="F9142" s="2" t="str">
        <f t="shared" si="428"/>
        <v>2</v>
      </c>
    </row>
    <row r="9143" spans="1:6" x14ac:dyDescent="0.25">
      <c r="A9143">
        <v>210296</v>
      </c>
      <c r="B9143" t="s">
        <v>7</v>
      </c>
      <c r="C9143" s="2">
        <v>44297.828272613959</v>
      </c>
      <c r="D9143" s="2" t="str">
        <f t="shared" si="426"/>
        <v>UTC 0</v>
      </c>
      <c r="E9143" s="2" t="str">
        <f t="shared" si="427"/>
        <v xml:space="preserve"> 0</v>
      </c>
      <c r="F9143" s="2" t="str">
        <f t="shared" si="428"/>
        <v>0</v>
      </c>
    </row>
    <row r="9144" spans="1:6" x14ac:dyDescent="0.25">
      <c r="A9144">
        <v>210302</v>
      </c>
      <c r="B9144" t="s">
        <v>5</v>
      </c>
      <c r="C9144" s="2">
        <v>44313.041310363253</v>
      </c>
      <c r="D9144" s="2" t="str">
        <f t="shared" si="426"/>
        <v>UTC 2</v>
      </c>
      <c r="E9144" s="2" t="str">
        <f t="shared" si="427"/>
        <v xml:space="preserve"> 2</v>
      </c>
      <c r="F9144" s="2" t="str">
        <f t="shared" si="428"/>
        <v>2</v>
      </c>
    </row>
    <row r="9145" spans="1:6" x14ac:dyDescent="0.25">
      <c r="A9145">
        <v>210356</v>
      </c>
      <c r="B9145" t="s">
        <v>2</v>
      </c>
      <c r="C9145" s="2">
        <v>44343.681817984332</v>
      </c>
      <c r="D9145" s="2" t="str">
        <f t="shared" si="426"/>
        <v>UTC 1</v>
      </c>
      <c r="E9145" s="2" t="str">
        <f t="shared" si="427"/>
        <v xml:space="preserve"> 1</v>
      </c>
      <c r="F9145" s="2" t="str">
        <f t="shared" si="428"/>
        <v>1</v>
      </c>
    </row>
    <row r="9146" spans="1:6" x14ac:dyDescent="0.25">
      <c r="A9146">
        <v>210362</v>
      </c>
      <c r="B9146" t="s">
        <v>7</v>
      </c>
      <c r="C9146" s="2">
        <v>44314.099153205127</v>
      </c>
      <c r="D9146" s="2" t="str">
        <f t="shared" si="426"/>
        <v>UTC 0</v>
      </c>
      <c r="E9146" s="2" t="str">
        <f t="shared" si="427"/>
        <v xml:space="preserve"> 0</v>
      </c>
      <c r="F9146" s="2" t="str">
        <f t="shared" si="428"/>
        <v>0</v>
      </c>
    </row>
    <row r="9147" spans="1:6" x14ac:dyDescent="0.25">
      <c r="A9147">
        <v>210373</v>
      </c>
      <c r="B9147" t="s">
        <v>2</v>
      </c>
      <c r="C9147" s="2">
        <v>44311.13752496439</v>
      </c>
      <c r="D9147" s="2" t="str">
        <f t="shared" si="426"/>
        <v>UTC 1</v>
      </c>
      <c r="E9147" s="2" t="str">
        <f t="shared" si="427"/>
        <v xml:space="preserve"> 1</v>
      </c>
      <c r="F9147" s="2" t="str">
        <f t="shared" si="428"/>
        <v>1</v>
      </c>
    </row>
    <row r="9148" spans="1:6" x14ac:dyDescent="0.25">
      <c r="A9148">
        <v>210396</v>
      </c>
      <c r="B9148" t="s">
        <v>7</v>
      </c>
      <c r="C9148" s="2">
        <v>44311.580360149572</v>
      </c>
      <c r="D9148" s="2" t="str">
        <f t="shared" si="426"/>
        <v>UTC 0</v>
      </c>
      <c r="E9148" s="2" t="str">
        <f t="shared" si="427"/>
        <v xml:space="preserve"> 0</v>
      </c>
      <c r="F9148" s="2" t="str">
        <f t="shared" si="428"/>
        <v>0</v>
      </c>
    </row>
    <row r="9149" spans="1:6" x14ac:dyDescent="0.25">
      <c r="A9149">
        <v>210464</v>
      </c>
      <c r="B9149" t="s">
        <v>2</v>
      </c>
      <c r="C9149" s="2">
        <v>44342.490133084051</v>
      </c>
      <c r="D9149" s="2" t="str">
        <f t="shared" si="426"/>
        <v>UTC 1</v>
      </c>
      <c r="E9149" s="2" t="str">
        <f t="shared" si="427"/>
        <v xml:space="preserve"> 1</v>
      </c>
      <c r="F9149" s="2" t="str">
        <f t="shared" si="428"/>
        <v>1</v>
      </c>
    </row>
    <row r="9150" spans="1:6" x14ac:dyDescent="0.25">
      <c r="A9150">
        <v>210479</v>
      </c>
      <c r="B9150" t="s">
        <v>5</v>
      </c>
      <c r="C9150" s="2">
        <v>44356.094590847584</v>
      </c>
      <c r="D9150" s="2" t="str">
        <f t="shared" si="426"/>
        <v>UTC 2</v>
      </c>
      <c r="E9150" s="2" t="str">
        <f t="shared" si="427"/>
        <v xml:space="preserve"> 2</v>
      </c>
      <c r="F9150" s="2" t="str">
        <f t="shared" si="428"/>
        <v>2</v>
      </c>
    </row>
    <row r="9151" spans="1:6" x14ac:dyDescent="0.25">
      <c r="A9151">
        <v>210482</v>
      </c>
      <c r="B9151" t="s">
        <v>5</v>
      </c>
      <c r="C9151" s="2">
        <v>44375.342802742169</v>
      </c>
      <c r="D9151" s="2" t="str">
        <f t="shared" si="426"/>
        <v>UTC 2</v>
      </c>
      <c r="E9151" s="2" t="str">
        <f t="shared" si="427"/>
        <v xml:space="preserve"> 2</v>
      </c>
      <c r="F9151" s="2" t="str">
        <f t="shared" si="428"/>
        <v>2</v>
      </c>
    </row>
    <row r="9152" spans="1:6" x14ac:dyDescent="0.25">
      <c r="A9152">
        <v>210528</v>
      </c>
      <c r="B9152" t="s">
        <v>2</v>
      </c>
      <c r="C9152" s="2">
        <v>44313.230593019944</v>
      </c>
      <c r="D9152" s="2" t="str">
        <f t="shared" si="426"/>
        <v>UTC 1</v>
      </c>
      <c r="E9152" s="2" t="str">
        <f t="shared" si="427"/>
        <v xml:space="preserve"> 1</v>
      </c>
      <c r="F9152" s="2" t="str">
        <f t="shared" si="428"/>
        <v>1</v>
      </c>
    </row>
    <row r="9153" spans="1:6" x14ac:dyDescent="0.25">
      <c r="A9153">
        <v>210532</v>
      </c>
      <c r="B9153" t="s">
        <v>5</v>
      </c>
      <c r="C9153" s="2">
        <v>44373.879418198005</v>
      </c>
      <c r="D9153" s="2" t="str">
        <f t="shared" si="426"/>
        <v>UTC 2</v>
      </c>
      <c r="E9153" s="2" t="str">
        <f t="shared" si="427"/>
        <v xml:space="preserve"> 2</v>
      </c>
      <c r="F9153" s="2" t="str">
        <f t="shared" si="428"/>
        <v>2</v>
      </c>
    </row>
    <row r="9154" spans="1:6" x14ac:dyDescent="0.25">
      <c r="A9154">
        <v>210548</v>
      </c>
      <c r="B9154" t="s">
        <v>7</v>
      </c>
      <c r="C9154" s="2">
        <v>44340.353153596865</v>
      </c>
      <c r="D9154" s="2" t="str">
        <f t="shared" si="426"/>
        <v>UTC 0</v>
      </c>
      <c r="E9154" s="2" t="str">
        <f t="shared" si="427"/>
        <v xml:space="preserve"> 0</v>
      </c>
      <c r="F9154" s="2" t="str">
        <f t="shared" si="428"/>
        <v>0</v>
      </c>
    </row>
    <row r="9155" spans="1:6" x14ac:dyDescent="0.25">
      <c r="A9155">
        <v>210579</v>
      </c>
      <c r="B9155" t="s">
        <v>7</v>
      </c>
      <c r="C9155" s="2">
        <v>44372.667194123933</v>
      </c>
      <c r="D9155" s="2" t="str">
        <f t="shared" ref="D9155:D9218" si="429">SUBSTITUTE(B9155,"+"," ")</f>
        <v>UTC 0</v>
      </c>
      <c r="E9155" s="2" t="str">
        <f t="shared" ref="E9155:E9218" si="430">RIGHT(D9155,2)</f>
        <v xml:space="preserve"> 0</v>
      </c>
      <c r="F9155" s="2" t="str">
        <f t="shared" ref="F9155:F9218" si="431">TRIM(E9155)</f>
        <v>0</v>
      </c>
    </row>
    <row r="9156" spans="1:6" x14ac:dyDescent="0.25">
      <c r="A9156">
        <v>210593</v>
      </c>
      <c r="B9156" t="s">
        <v>2</v>
      </c>
      <c r="C9156" s="2">
        <v>44372.224719836187</v>
      </c>
      <c r="D9156" s="2" t="str">
        <f t="shared" si="429"/>
        <v>UTC 1</v>
      </c>
      <c r="E9156" s="2" t="str">
        <f t="shared" si="430"/>
        <v xml:space="preserve"> 1</v>
      </c>
      <c r="F9156" s="2" t="str">
        <f t="shared" si="431"/>
        <v>1</v>
      </c>
    </row>
    <row r="9157" spans="1:6" x14ac:dyDescent="0.25">
      <c r="A9157">
        <v>210602</v>
      </c>
      <c r="B9157" t="s">
        <v>2</v>
      </c>
      <c r="C9157" s="2">
        <v>44373.899880270656</v>
      </c>
      <c r="D9157" s="2" t="str">
        <f t="shared" si="429"/>
        <v>UTC 1</v>
      </c>
      <c r="E9157" s="2" t="str">
        <f t="shared" si="430"/>
        <v xml:space="preserve"> 1</v>
      </c>
      <c r="F9157" s="2" t="str">
        <f t="shared" si="431"/>
        <v>1</v>
      </c>
    </row>
    <row r="9158" spans="1:6" x14ac:dyDescent="0.25">
      <c r="A9158">
        <v>210630</v>
      </c>
      <c r="B9158" t="s">
        <v>5</v>
      </c>
      <c r="C9158" s="2">
        <v>44358.669435576921</v>
      </c>
      <c r="D9158" s="2" t="str">
        <f t="shared" si="429"/>
        <v>UTC 2</v>
      </c>
      <c r="E9158" s="2" t="str">
        <f t="shared" si="430"/>
        <v xml:space="preserve"> 2</v>
      </c>
      <c r="F9158" s="2" t="str">
        <f t="shared" si="431"/>
        <v>2</v>
      </c>
    </row>
    <row r="9159" spans="1:6" x14ac:dyDescent="0.25">
      <c r="A9159">
        <v>210634</v>
      </c>
      <c r="B9159" t="s">
        <v>6</v>
      </c>
      <c r="C9159" s="2">
        <v>44345.222485790604</v>
      </c>
      <c r="D9159" s="2" t="str">
        <f t="shared" si="429"/>
        <v>UTC 4</v>
      </c>
      <c r="E9159" s="2" t="str">
        <f t="shared" si="430"/>
        <v xml:space="preserve"> 4</v>
      </c>
      <c r="F9159" s="2" t="str">
        <f t="shared" si="431"/>
        <v>4</v>
      </c>
    </row>
    <row r="9160" spans="1:6" x14ac:dyDescent="0.25">
      <c r="A9160">
        <v>210651</v>
      </c>
      <c r="B9160" t="s">
        <v>2</v>
      </c>
      <c r="C9160" s="2">
        <v>44373.82784554844</v>
      </c>
      <c r="D9160" s="2" t="str">
        <f t="shared" si="429"/>
        <v>UTC 1</v>
      </c>
      <c r="E9160" s="2" t="str">
        <f t="shared" si="430"/>
        <v xml:space="preserve"> 1</v>
      </c>
      <c r="F9160" s="2" t="str">
        <f t="shared" si="431"/>
        <v>1</v>
      </c>
    </row>
    <row r="9161" spans="1:6" x14ac:dyDescent="0.25">
      <c r="A9161">
        <v>210673</v>
      </c>
      <c r="B9161" t="s">
        <v>3</v>
      </c>
      <c r="C9161" s="2">
        <v>44413.779711502852</v>
      </c>
      <c r="D9161" s="2" t="str">
        <f t="shared" si="429"/>
        <v>UTC 3</v>
      </c>
      <c r="E9161" s="2" t="str">
        <f t="shared" si="430"/>
        <v xml:space="preserve"> 3</v>
      </c>
      <c r="F9161" s="2" t="str">
        <f t="shared" si="431"/>
        <v>3</v>
      </c>
    </row>
    <row r="9162" spans="1:6" x14ac:dyDescent="0.25">
      <c r="A9162">
        <v>210729</v>
      </c>
      <c r="B9162" t="s">
        <v>3</v>
      </c>
      <c r="C9162" s="2">
        <v>44338.781182977204</v>
      </c>
      <c r="D9162" s="2" t="str">
        <f t="shared" si="429"/>
        <v>UTC 3</v>
      </c>
      <c r="E9162" s="2" t="str">
        <f t="shared" si="430"/>
        <v xml:space="preserve"> 3</v>
      </c>
      <c r="F9162" s="2" t="str">
        <f t="shared" si="431"/>
        <v>3</v>
      </c>
    </row>
    <row r="9163" spans="1:6" x14ac:dyDescent="0.25">
      <c r="A9163">
        <v>210777</v>
      </c>
      <c r="B9163" t="s">
        <v>5</v>
      </c>
      <c r="C9163" s="2">
        <v>44307.894763141026</v>
      </c>
      <c r="D9163" s="2" t="str">
        <f t="shared" si="429"/>
        <v>UTC 2</v>
      </c>
      <c r="E9163" s="2" t="str">
        <f t="shared" si="430"/>
        <v xml:space="preserve"> 2</v>
      </c>
      <c r="F9163" s="2" t="str">
        <f t="shared" si="431"/>
        <v>2</v>
      </c>
    </row>
    <row r="9164" spans="1:6" x14ac:dyDescent="0.25">
      <c r="A9164">
        <v>210781</v>
      </c>
      <c r="B9164" t="s">
        <v>3</v>
      </c>
      <c r="C9164" s="2">
        <v>44400.214799715104</v>
      </c>
      <c r="D9164" s="2" t="str">
        <f t="shared" si="429"/>
        <v>UTC 3</v>
      </c>
      <c r="E9164" s="2" t="str">
        <f t="shared" si="430"/>
        <v xml:space="preserve"> 3</v>
      </c>
      <c r="F9164" s="2" t="str">
        <f t="shared" si="431"/>
        <v>3</v>
      </c>
    </row>
    <row r="9165" spans="1:6" x14ac:dyDescent="0.25">
      <c r="A9165">
        <v>210804</v>
      </c>
      <c r="B9165" t="s">
        <v>3</v>
      </c>
      <c r="C9165" s="2">
        <v>44315.334444871791</v>
      </c>
      <c r="D9165" s="2" t="str">
        <f t="shared" si="429"/>
        <v>UTC 3</v>
      </c>
      <c r="E9165" s="2" t="str">
        <f t="shared" si="430"/>
        <v xml:space="preserve"> 3</v>
      </c>
      <c r="F9165" s="2" t="str">
        <f t="shared" si="431"/>
        <v>3</v>
      </c>
    </row>
    <row r="9166" spans="1:6" x14ac:dyDescent="0.25">
      <c r="A9166">
        <v>210840</v>
      </c>
      <c r="B9166" t="s">
        <v>2</v>
      </c>
      <c r="C9166" s="2">
        <v>44313.724000000002</v>
      </c>
      <c r="D9166" s="2" t="str">
        <f t="shared" si="429"/>
        <v>UTC 1</v>
      </c>
      <c r="E9166" s="2" t="str">
        <f t="shared" si="430"/>
        <v xml:space="preserve"> 1</v>
      </c>
      <c r="F9166" s="2" t="str">
        <f t="shared" si="431"/>
        <v>1</v>
      </c>
    </row>
    <row r="9167" spans="1:6" x14ac:dyDescent="0.25">
      <c r="A9167">
        <v>210846</v>
      </c>
      <c r="B9167" t="s">
        <v>7</v>
      </c>
      <c r="C9167" s="2">
        <v>44341.11521168091</v>
      </c>
      <c r="D9167" s="2" t="str">
        <f t="shared" si="429"/>
        <v>UTC 0</v>
      </c>
      <c r="E9167" s="2" t="str">
        <f t="shared" si="430"/>
        <v xml:space="preserve"> 0</v>
      </c>
      <c r="F9167" s="2" t="str">
        <f t="shared" si="431"/>
        <v>0</v>
      </c>
    </row>
    <row r="9168" spans="1:6" x14ac:dyDescent="0.25">
      <c r="A9168">
        <v>210896</v>
      </c>
      <c r="B9168" t="s">
        <v>2</v>
      </c>
      <c r="C9168" s="2">
        <v>44372.45938326211</v>
      </c>
      <c r="D9168" s="2" t="str">
        <f t="shared" si="429"/>
        <v>UTC 1</v>
      </c>
      <c r="E9168" s="2" t="str">
        <f t="shared" si="430"/>
        <v xml:space="preserve"> 1</v>
      </c>
      <c r="F9168" s="2" t="str">
        <f t="shared" si="431"/>
        <v>1</v>
      </c>
    </row>
    <row r="9169" spans="1:6" x14ac:dyDescent="0.25">
      <c r="A9169">
        <v>210903</v>
      </c>
      <c r="B9169" t="s">
        <v>5</v>
      </c>
      <c r="C9169" s="2">
        <v>44399.967915740745</v>
      </c>
      <c r="D9169" s="2" t="str">
        <f t="shared" si="429"/>
        <v>UTC 2</v>
      </c>
      <c r="E9169" s="2" t="str">
        <f t="shared" si="430"/>
        <v xml:space="preserve"> 2</v>
      </c>
      <c r="F9169" s="2" t="str">
        <f t="shared" si="431"/>
        <v>2</v>
      </c>
    </row>
    <row r="9170" spans="1:6" x14ac:dyDescent="0.25">
      <c r="A9170">
        <v>210914</v>
      </c>
      <c r="B9170" t="s">
        <v>7</v>
      </c>
      <c r="C9170" s="2">
        <v>44310.529296901717</v>
      </c>
      <c r="D9170" s="2" t="str">
        <f t="shared" si="429"/>
        <v>UTC 0</v>
      </c>
      <c r="E9170" s="2" t="str">
        <f t="shared" si="430"/>
        <v xml:space="preserve"> 0</v>
      </c>
      <c r="F9170" s="2" t="str">
        <f t="shared" si="431"/>
        <v>0</v>
      </c>
    </row>
    <row r="9171" spans="1:6" x14ac:dyDescent="0.25">
      <c r="A9171">
        <v>210937</v>
      </c>
      <c r="B9171" t="s">
        <v>2</v>
      </c>
      <c r="C9171" s="2">
        <v>44317.37017289886</v>
      </c>
      <c r="D9171" s="2" t="str">
        <f t="shared" si="429"/>
        <v>UTC 1</v>
      </c>
      <c r="E9171" s="2" t="str">
        <f t="shared" si="430"/>
        <v xml:space="preserve"> 1</v>
      </c>
      <c r="F9171" s="2" t="str">
        <f t="shared" si="431"/>
        <v>1</v>
      </c>
    </row>
    <row r="9172" spans="1:6" x14ac:dyDescent="0.25">
      <c r="A9172">
        <v>210958</v>
      </c>
      <c r="B9172" t="s">
        <v>5</v>
      </c>
      <c r="C9172" s="2">
        <v>44381.935364280624</v>
      </c>
      <c r="D9172" s="2" t="str">
        <f t="shared" si="429"/>
        <v>UTC 2</v>
      </c>
      <c r="E9172" s="2" t="str">
        <f t="shared" si="430"/>
        <v xml:space="preserve"> 2</v>
      </c>
      <c r="F9172" s="2" t="str">
        <f t="shared" si="431"/>
        <v>2</v>
      </c>
    </row>
    <row r="9173" spans="1:6" x14ac:dyDescent="0.25">
      <c r="A9173">
        <v>210979</v>
      </c>
      <c r="B9173" t="s">
        <v>6</v>
      </c>
      <c r="C9173" s="2">
        <v>44312.522757086896</v>
      </c>
      <c r="D9173" s="2" t="str">
        <f t="shared" si="429"/>
        <v>UTC 4</v>
      </c>
      <c r="E9173" s="2" t="str">
        <f t="shared" si="430"/>
        <v xml:space="preserve"> 4</v>
      </c>
      <c r="F9173" s="2" t="str">
        <f t="shared" si="431"/>
        <v>4</v>
      </c>
    </row>
    <row r="9174" spans="1:6" x14ac:dyDescent="0.25">
      <c r="A9174">
        <v>210992</v>
      </c>
      <c r="B9174" t="s">
        <v>7</v>
      </c>
      <c r="C9174" s="2">
        <v>44346.861490206546</v>
      </c>
      <c r="D9174" s="2" t="str">
        <f t="shared" si="429"/>
        <v>UTC 0</v>
      </c>
      <c r="E9174" s="2" t="str">
        <f t="shared" si="430"/>
        <v xml:space="preserve"> 0</v>
      </c>
      <c r="F9174" s="2" t="str">
        <f t="shared" si="431"/>
        <v>0</v>
      </c>
    </row>
    <row r="9175" spans="1:6" x14ac:dyDescent="0.25">
      <c r="A9175">
        <v>211042</v>
      </c>
      <c r="B9175" t="s">
        <v>5</v>
      </c>
      <c r="C9175" s="2">
        <v>44372.843853668091</v>
      </c>
      <c r="D9175" s="2" t="str">
        <f t="shared" si="429"/>
        <v>UTC 2</v>
      </c>
      <c r="E9175" s="2" t="str">
        <f t="shared" si="430"/>
        <v xml:space="preserve"> 2</v>
      </c>
      <c r="F9175" s="2" t="str">
        <f t="shared" si="431"/>
        <v>2</v>
      </c>
    </row>
    <row r="9176" spans="1:6" x14ac:dyDescent="0.25">
      <c r="A9176">
        <v>211073</v>
      </c>
      <c r="B9176" t="s">
        <v>5</v>
      </c>
      <c r="C9176" s="2">
        <v>44358.871960576922</v>
      </c>
      <c r="D9176" s="2" t="str">
        <f t="shared" si="429"/>
        <v>UTC 2</v>
      </c>
      <c r="E9176" s="2" t="str">
        <f t="shared" si="430"/>
        <v xml:space="preserve"> 2</v>
      </c>
      <c r="F9176" s="2" t="str">
        <f t="shared" si="431"/>
        <v>2</v>
      </c>
    </row>
    <row r="9177" spans="1:6" x14ac:dyDescent="0.25">
      <c r="A9177">
        <v>211077</v>
      </c>
      <c r="B9177" t="s">
        <v>2</v>
      </c>
      <c r="C9177" s="2">
        <v>44399.742526745009</v>
      </c>
      <c r="D9177" s="2" t="str">
        <f t="shared" si="429"/>
        <v>UTC 1</v>
      </c>
      <c r="E9177" s="2" t="str">
        <f t="shared" si="430"/>
        <v xml:space="preserve"> 1</v>
      </c>
      <c r="F9177" s="2" t="str">
        <f t="shared" si="431"/>
        <v>1</v>
      </c>
    </row>
    <row r="9178" spans="1:6" x14ac:dyDescent="0.25">
      <c r="A9178">
        <v>211080</v>
      </c>
      <c r="B9178" t="s">
        <v>5</v>
      </c>
      <c r="C9178" s="2">
        <v>44379.16473600427</v>
      </c>
      <c r="D9178" s="2" t="str">
        <f t="shared" si="429"/>
        <v>UTC 2</v>
      </c>
      <c r="E9178" s="2" t="str">
        <f t="shared" si="430"/>
        <v xml:space="preserve"> 2</v>
      </c>
      <c r="F9178" s="2" t="str">
        <f t="shared" si="431"/>
        <v>2</v>
      </c>
    </row>
    <row r="9179" spans="1:6" x14ac:dyDescent="0.25">
      <c r="A9179">
        <v>211118</v>
      </c>
      <c r="B9179" t="s">
        <v>11</v>
      </c>
      <c r="C9179" s="2">
        <v>44350.428710363252</v>
      </c>
      <c r="D9179" s="2" t="str">
        <f t="shared" si="429"/>
        <v>UTC-7</v>
      </c>
      <c r="E9179" s="2" t="str">
        <f t="shared" si="430"/>
        <v>-7</v>
      </c>
      <c r="F9179" s="2" t="str">
        <f t="shared" si="431"/>
        <v>-7</v>
      </c>
    </row>
    <row r="9180" spans="1:6" x14ac:dyDescent="0.25">
      <c r="A9180">
        <v>211139</v>
      </c>
      <c r="B9180" t="s">
        <v>2</v>
      </c>
      <c r="C9180" s="2">
        <v>44341.344787642454</v>
      </c>
      <c r="D9180" s="2" t="str">
        <f t="shared" si="429"/>
        <v>UTC 1</v>
      </c>
      <c r="E9180" s="2" t="str">
        <f t="shared" si="430"/>
        <v xml:space="preserve"> 1</v>
      </c>
      <c r="F9180" s="2" t="str">
        <f t="shared" si="431"/>
        <v>1</v>
      </c>
    </row>
    <row r="9181" spans="1:6" x14ac:dyDescent="0.25">
      <c r="A9181">
        <v>211151</v>
      </c>
      <c r="B9181" t="s">
        <v>2</v>
      </c>
      <c r="C9181" s="2">
        <v>44327.754736396004</v>
      </c>
      <c r="D9181" s="2" t="str">
        <f t="shared" si="429"/>
        <v>UTC 1</v>
      </c>
      <c r="E9181" s="2" t="str">
        <f t="shared" si="430"/>
        <v xml:space="preserve"> 1</v>
      </c>
      <c r="F9181" s="2" t="str">
        <f t="shared" si="431"/>
        <v>1</v>
      </c>
    </row>
    <row r="9182" spans="1:6" x14ac:dyDescent="0.25">
      <c r="A9182">
        <v>211156</v>
      </c>
      <c r="B9182" t="s">
        <v>5</v>
      </c>
      <c r="C9182" s="2">
        <v>44370.418704237898</v>
      </c>
      <c r="D9182" s="2" t="str">
        <f t="shared" si="429"/>
        <v>UTC 2</v>
      </c>
      <c r="E9182" s="2" t="str">
        <f t="shared" si="430"/>
        <v xml:space="preserve"> 2</v>
      </c>
      <c r="F9182" s="2" t="str">
        <f t="shared" si="431"/>
        <v>2</v>
      </c>
    </row>
    <row r="9183" spans="1:6" x14ac:dyDescent="0.25">
      <c r="A9183">
        <v>211162</v>
      </c>
      <c r="B9183" t="s">
        <v>5</v>
      </c>
      <c r="C9183" s="2">
        <v>44309.05319280627</v>
      </c>
      <c r="D9183" s="2" t="str">
        <f t="shared" si="429"/>
        <v>UTC 2</v>
      </c>
      <c r="E9183" s="2" t="str">
        <f t="shared" si="430"/>
        <v xml:space="preserve"> 2</v>
      </c>
      <c r="F9183" s="2" t="str">
        <f t="shared" si="431"/>
        <v>2</v>
      </c>
    </row>
    <row r="9184" spans="1:6" x14ac:dyDescent="0.25">
      <c r="A9184">
        <v>211176</v>
      </c>
      <c r="B9184" t="s">
        <v>2</v>
      </c>
      <c r="C9184" s="2">
        <v>44372.265083297723</v>
      </c>
      <c r="D9184" s="2" t="str">
        <f t="shared" si="429"/>
        <v>UTC 1</v>
      </c>
      <c r="E9184" s="2" t="str">
        <f t="shared" si="430"/>
        <v xml:space="preserve"> 1</v>
      </c>
      <c r="F9184" s="2" t="str">
        <f t="shared" si="431"/>
        <v>1</v>
      </c>
    </row>
    <row r="9185" spans="1:6" x14ac:dyDescent="0.25">
      <c r="A9185">
        <v>211198</v>
      </c>
      <c r="B9185" t="s">
        <v>3</v>
      </c>
      <c r="C9185" s="2">
        <v>44401.923471937327</v>
      </c>
      <c r="D9185" s="2" t="str">
        <f t="shared" si="429"/>
        <v>UTC 3</v>
      </c>
      <c r="E9185" s="2" t="str">
        <f t="shared" si="430"/>
        <v xml:space="preserve"> 3</v>
      </c>
      <c r="F9185" s="2" t="str">
        <f t="shared" si="431"/>
        <v>3</v>
      </c>
    </row>
    <row r="9186" spans="1:6" x14ac:dyDescent="0.25">
      <c r="A9186">
        <v>211207</v>
      </c>
      <c r="B9186" t="s">
        <v>7</v>
      </c>
      <c r="C9186" s="2">
        <v>44331.109723326212</v>
      </c>
      <c r="D9186" s="2" t="str">
        <f t="shared" si="429"/>
        <v>UTC 0</v>
      </c>
      <c r="E9186" s="2" t="str">
        <f t="shared" si="430"/>
        <v xml:space="preserve"> 0</v>
      </c>
      <c r="F9186" s="2" t="str">
        <f t="shared" si="431"/>
        <v>0</v>
      </c>
    </row>
    <row r="9187" spans="1:6" x14ac:dyDescent="0.25">
      <c r="A9187">
        <v>211281</v>
      </c>
      <c r="B9187" t="s">
        <v>5</v>
      </c>
      <c r="C9187" s="2">
        <v>44311.257490705124</v>
      </c>
      <c r="D9187" s="2" t="str">
        <f t="shared" si="429"/>
        <v>UTC 2</v>
      </c>
      <c r="E9187" s="2" t="str">
        <f t="shared" si="430"/>
        <v xml:space="preserve"> 2</v>
      </c>
      <c r="F9187" s="2" t="str">
        <f t="shared" si="431"/>
        <v>2</v>
      </c>
    </row>
    <row r="9188" spans="1:6" x14ac:dyDescent="0.25">
      <c r="A9188">
        <v>211337</v>
      </c>
      <c r="B9188" t="s">
        <v>3</v>
      </c>
      <c r="C9188" s="2">
        <v>44313.970901032764</v>
      </c>
      <c r="D9188" s="2" t="str">
        <f t="shared" si="429"/>
        <v>UTC 3</v>
      </c>
      <c r="E9188" s="2" t="str">
        <f t="shared" si="430"/>
        <v xml:space="preserve"> 3</v>
      </c>
      <c r="F9188" s="2" t="str">
        <f t="shared" si="431"/>
        <v>3</v>
      </c>
    </row>
    <row r="9189" spans="1:6" x14ac:dyDescent="0.25">
      <c r="A9189">
        <v>211340</v>
      </c>
      <c r="B9189" t="s">
        <v>3</v>
      </c>
      <c r="C9189" s="2">
        <v>44385.758161253565</v>
      </c>
      <c r="D9189" s="2" t="str">
        <f t="shared" si="429"/>
        <v>UTC 3</v>
      </c>
      <c r="E9189" s="2" t="str">
        <f t="shared" si="430"/>
        <v xml:space="preserve"> 3</v>
      </c>
      <c r="F9189" s="2" t="str">
        <f t="shared" si="431"/>
        <v>3</v>
      </c>
    </row>
    <row r="9190" spans="1:6" x14ac:dyDescent="0.25">
      <c r="A9190">
        <v>211343</v>
      </c>
      <c r="B9190" t="s">
        <v>7</v>
      </c>
      <c r="C9190" s="2">
        <v>44373.652812179491</v>
      </c>
      <c r="D9190" s="2" t="str">
        <f t="shared" si="429"/>
        <v>UTC 0</v>
      </c>
      <c r="E9190" s="2" t="str">
        <f t="shared" si="430"/>
        <v xml:space="preserve"> 0</v>
      </c>
      <c r="F9190" s="2" t="str">
        <f t="shared" si="431"/>
        <v>0</v>
      </c>
    </row>
    <row r="9191" spans="1:6" x14ac:dyDescent="0.25">
      <c r="A9191">
        <v>211427</v>
      </c>
      <c r="B9191" t="s">
        <v>8</v>
      </c>
      <c r="C9191" s="2">
        <v>44392.655518055552</v>
      </c>
      <c r="D9191" s="2" t="str">
        <f t="shared" si="429"/>
        <v>UTC 5</v>
      </c>
      <c r="E9191" s="2" t="str">
        <f t="shared" si="430"/>
        <v xml:space="preserve"> 5</v>
      </c>
      <c r="F9191" s="2" t="str">
        <f t="shared" si="431"/>
        <v>5</v>
      </c>
    </row>
    <row r="9192" spans="1:6" x14ac:dyDescent="0.25">
      <c r="A9192">
        <v>211428</v>
      </c>
      <c r="B9192" t="s">
        <v>2</v>
      </c>
      <c r="C9192" s="2">
        <v>44303.890815705126</v>
      </c>
      <c r="D9192" s="2" t="str">
        <f t="shared" si="429"/>
        <v>UTC 1</v>
      </c>
      <c r="E9192" s="2" t="str">
        <f t="shared" si="430"/>
        <v xml:space="preserve"> 1</v>
      </c>
      <c r="F9192" s="2" t="str">
        <f t="shared" si="431"/>
        <v>1</v>
      </c>
    </row>
    <row r="9193" spans="1:6" x14ac:dyDescent="0.25">
      <c r="A9193">
        <v>211431</v>
      </c>
      <c r="B9193" t="s">
        <v>6</v>
      </c>
      <c r="C9193" s="2">
        <v>44309.514229095439</v>
      </c>
      <c r="D9193" s="2" t="str">
        <f t="shared" si="429"/>
        <v>UTC 4</v>
      </c>
      <c r="E9193" s="2" t="str">
        <f t="shared" si="430"/>
        <v xml:space="preserve"> 4</v>
      </c>
      <c r="F9193" s="2" t="str">
        <f t="shared" si="431"/>
        <v>4</v>
      </c>
    </row>
    <row r="9194" spans="1:6" x14ac:dyDescent="0.25">
      <c r="A9194">
        <v>211443</v>
      </c>
      <c r="B9194" t="s">
        <v>3</v>
      </c>
      <c r="C9194" s="2">
        <v>44385.559116595439</v>
      </c>
      <c r="D9194" s="2" t="str">
        <f t="shared" si="429"/>
        <v>UTC 3</v>
      </c>
      <c r="E9194" s="2" t="str">
        <f t="shared" si="430"/>
        <v xml:space="preserve"> 3</v>
      </c>
      <c r="F9194" s="2" t="str">
        <f t="shared" si="431"/>
        <v>3</v>
      </c>
    </row>
    <row r="9195" spans="1:6" x14ac:dyDescent="0.25">
      <c r="A9195">
        <v>211444</v>
      </c>
      <c r="B9195" t="s">
        <v>5</v>
      </c>
      <c r="C9195" s="2">
        <v>44373.271795762106</v>
      </c>
      <c r="D9195" s="2" t="str">
        <f t="shared" si="429"/>
        <v>UTC 2</v>
      </c>
      <c r="E9195" s="2" t="str">
        <f t="shared" si="430"/>
        <v xml:space="preserve"> 2</v>
      </c>
      <c r="F9195" s="2" t="str">
        <f t="shared" si="431"/>
        <v>2</v>
      </c>
    </row>
    <row r="9196" spans="1:6" x14ac:dyDescent="0.25">
      <c r="A9196">
        <v>211458</v>
      </c>
      <c r="B9196" t="s">
        <v>2</v>
      </c>
      <c r="C9196" s="2">
        <v>44393.668890883193</v>
      </c>
      <c r="D9196" s="2" t="str">
        <f t="shared" si="429"/>
        <v>UTC 1</v>
      </c>
      <c r="E9196" s="2" t="str">
        <f t="shared" si="430"/>
        <v xml:space="preserve"> 1</v>
      </c>
      <c r="F9196" s="2" t="str">
        <f t="shared" si="431"/>
        <v>1</v>
      </c>
    </row>
    <row r="9197" spans="1:6" x14ac:dyDescent="0.25">
      <c r="A9197">
        <v>211471</v>
      </c>
      <c r="B9197" t="s">
        <v>3</v>
      </c>
      <c r="C9197" s="2">
        <v>44372.308114565531</v>
      </c>
      <c r="D9197" s="2" t="str">
        <f t="shared" si="429"/>
        <v>UTC 3</v>
      </c>
      <c r="E9197" s="2" t="str">
        <f t="shared" si="430"/>
        <v xml:space="preserve"> 3</v>
      </c>
      <c r="F9197" s="2" t="str">
        <f t="shared" si="431"/>
        <v>3</v>
      </c>
    </row>
    <row r="9198" spans="1:6" x14ac:dyDescent="0.25">
      <c r="A9198">
        <v>211481</v>
      </c>
      <c r="B9198" t="s">
        <v>3</v>
      </c>
      <c r="C9198" s="2">
        <v>44343.387509472937</v>
      </c>
      <c r="D9198" s="2" t="str">
        <f t="shared" si="429"/>
        <v>UTC 3</v>
      </c>
      <c r="E9198" s="2" t="str">
        <f t="shared" si="430"/>
        <v xml:space="preserve"> 3</v>
      </c>
      <c r="F9198" s="2" t="str">
        <f t="shared" si="431"/>
        <v>3</v>
      </c>
    </row>
    <row r="9199" spans="1:6" x14ac:dyDescent="0.25">
      <c r="A9199">
        <v>211482</v>
      </c>
      <c r="B9199" t="s">
        <v>7</v>
      </c>
      <c r="C9199" s="2">
        <v>44286.571480448714</v>
      </c>
      <c r="D9199" s="2" t="str">
        <f t="shared" si="429"/>
        <v>UTC 0</v>
      </c>
      <c r="E9199" s="2" t="str">
        <f t="shared" si="430"/>
        <v xml:space="preserve"> 0</v>
      </c>
      <c r="F9199" s="2" t="str">
        <f t="shared" si="431"/>
        <v>0</v>
      </c>
    </row>
    <row r="9200" spans="1:6" x14ac:dyDescent="0.25">
      <c r="A9200">
        <v>211484</v>
      </c>
      <c r="B9200" t="s">
        <v>7</v>
      </c>
      <c r="C9200" s="2">
        <v>44308.318141880343</v>
      </c>
      <c r="D9200" s="2" t="str">
        <f t="shared" si="429"/>
        <v>UTC 0</v>
      </c>
      <c r="E9200" s="2" t="str">
        <f t="shared" si="430"/>
        <v xml:space="preserve"> 0</v>
      </c>
      <c r="F9200" s="2" t="str">
        <f t="shared" si="431"/>
        <v>0</v>
      </c>
    </row>
    <row r="9201" spans="1:6" x14ac:dyDescent="0.25">
      <c r="A9201">
        <v>211487</v>
      </c>
      <c r="B9201" t="s">
        <v>4</v>
      </c>
      <c r="C9201" s="2">
        <v>44374.93558910257</v>
      </c>
      <c r="D9201" s="2" t="str">
        <f t="shared" si="429"/>
        <v>UTC 11</v>
      </c>
      <c r="E9201" s="2" t="str">
        <f t="shared" si="430"/>
        <v>11</v>
      </c>
      <c r="F9201" s="2" t="str">
        <f t="shared" si="431"/>
        <v>11</v>
      </c>
    </row>
    <row r="9202" spans="1:6" x14ac:dyDescent="0.25">
      <c r="A9202">
        <v>211492</v>
      </c>
      <c r="B9202" t="s">
        <v>2</v>
      </c>
      <c r="C9202" s="2">
        <v>44306.177409686614</v>
      </c>
      <c r="D9202" s="2" t="str">
        <f t="shared" si="429"/>
        <v>UTC 1</v>
      </c>
      <c r="E9202" s="2" t="str">
        <f t="shared" si="430"/>
        <v xml:space="preserve"> 1</v>
      </c>
      <c r="F9202" s="2" t="str">
        <f t="shared" si="431"/>
        <v>1</v>
      </c>
    </row>
    <row r="9203" spans="1:6" x14ac:dyDescent="0.25">
      <c r="A9203">
        <v>211493</v>
      </c>
      <c r="B9203" t="s">
        <v>2</v>
      </c>
      <c r="C9203" s="2">
        <v>44313.359413319085</v>
      </c>
      <c r="D9203" s="2" t="str">
        <f t="shared" si="429"/>
        <v>UTC 1</v>
      </c>
      <c r="E9203" s="2" t="str">
        <f t="shared" si="430"/>
        <v xml:space="preserve"> 1</v>
      </c>
      <c r="F9203" s="2" t="str">
        <f t="shared" si="431"/>
        <v>1</v>
      </c>
    </row>
    <row r="9204" spans="1:6" x14ac:dyDescent="0.25">
      <c r="A9204">
        <v>211537</v>
      </c>
      <c r="B9204" t="s">
        <v>6</v>
      </c>
      <c r="C9204" s="2">
        <v>44374.388673753565</v>
      </c>
      <c r="D9204" s="2" t="str">
        <f t="shared" si="429"/>
        <v>UTC 4</v>
      </c>
      <c r="E9204" s="2" t="str">
        <f t="shared" si="430"/>
        <v xml:space="preserve"> 4</v>
      </c>
      <c r="F9204" s="2" t="str">
        <f t="shared" si="431"/>
        <v>4</v>
      </c>
    </row>
    <row r="9205" spans="1:6" x14ac:dyDescent="0.25">
      <c r="A9205">
        <v>211548</v>
      </c>
      <c r="B9205" t="s">
        <v>5</v>
      </c>
      <c r="C9205" s="2">
        <v>44309.434933760684</v>
      </c>
      <c r="D9205" s="2" t="str">
        <f t="shared" si="429"/>
        <v>UTC 2</v>
      </c>
      <c r="E9205" s="2" t="str">
        <f t="shared" si="430"/>
        <v xml:space="preserve"> 2</v>
      </c>
      <c r="F9205" s="2" t="str">
        <f t="shared" si="431"/>
        <v>2</v>
      </c>
    </row>
    <row r="9206" spans="1:6" x14ac:dyDescent="0.25">
      <c r="A9206">
        <v>211612</v>
      </c>
      <c r="B9206" t="s">
        <v>2</v>
      </c>
      <c r="C9206" s="2">
        <v>44360.275000000001</v>
      </c>
      <c r="D9206" s="2" t="str">
        <f t="shared" si="429"/>
        <v>UTC 1</v>
      </c>
      <c r="E9206" s="2" t="str">
        <f t="shared" si="430"/>
        <v xml:space="preserve"> 1</v>
      </c>
      <c r="F9206" s="2" t="str">
        <f t="shared" si="431"/>
        <v>1</v>
      </c>
    </row>
    <row r="9207" spans="1:6" x14ac:dyDescent="0.25">
      <c r="A9207">
        <v>211624</v>
      </c>
      <c r="B9207" t="s">
        <v>18</v>
      </c>
      <c r="C9207" s="2">
        <v>44375.790918660969</v>
      </c>
      <c r="D9207" s="2" t="str">
        <f t="shared" si="429"/>
        <v>UTC-4</v>
      </c>
      <c r="E9207" s="2" t="str">
        <f t="shared" si="430"/>
        <v>-4</v>
      </c>
      <c r="F9207" s="2" t="str">
        <f t="shared" si="431"/>
        <v>-4</v>
      </c>
    </row>
    <row r="9208" spans="1:6" x14ac:dyDescent="0.25">
      <c r="A9208">
        <v>211631</v>
      </c>
      <c r="B9208" t="s">
        <v>3</v>
      </c>
      <c r="C9208" s="2">
        <v>44312.727123076926</v>
      </c>
      <c r="D9208" s="2" t="str">
        <f t="shared" si="429"/>
        <v>UTC 3</v>
      </c>
      <c r="E9208" s="2" t="str">
        <f t="shared" si="430"/>
        <v xml:space="preserve"> 3</v>
      </c>
      <c r="F9208" s="2" t="str">
        <f t="shared" si="431"/>
        <v>3</v>
      </c>
    </row>
    <row r="9209" spans="1:6" x14ac:dyDescent="0.25">
      <c r="A9209">
        <v>211660</v>
      </c>
      <c r="B9209" t="s">
        <v>3</v>
      </c>
      <c r="C9209" s="2">
        <v>44336.18938019943</v>
      </c>
      <c r="D9209" s="2" t="str">
        <f t="shared" si="429"/>
        <v>UTC 3</v>
      </c>
      <c r="E9209" s="2" t="str">
        <f t="shared" si="430"/>
        <v xml:space="preserve"> 3</v>
      </c>
      <c r="F9209" s="2" t="str">
        <f t="shared" si="431"/>
        <v>3</v>
      </c>
    </row>
    <row r="9210" spans="1:6" x14ac:dyDescent="0.25">
      <c r="A9210">
        <v>211663</v>
      </c>
      <c r="B9210" t="s">
        <v>7</v>
      </c>
      <c r="C9210" s="2">
        <v>44320.216304807698</v>
      </c>
      <c r="D9210" s="2" t="str">
        <f t="shared" si="429"/>
        <v>UTC 0</v>
      </c>
      <c r="E9210" s="2" t="str">
        <f t="shared" si="430"/>
        <v xml:space="preserve"> 0</v>
      </c>
      <c r="F9210" s="2" t="str">
        <f t="shared" si="431"/>
        <v>0</v>
      </c>
    </row>
    <row r="9211" spans="1:6" x14ac:dyDescent="0.25">
      <c r="A9211">
        <v>211671</v>
      </c>
      <c r="B9211" t="s">
        <v>7</v>
      </c>
      <c r="C9211" s="2">
        <v>44379.870293910259</v>
      </c>
      <c r="D9211" s="2" t="str">
        <f t="shared" si="429"/>
        <v>UTC 0</v>
      </c>
      <c r="E9211" s="2" t="str">
        <f t="shared" si="430"/>
        <v xml:space="preserve"> 0</v>
      </c>
      <c r="F9211" s="2" t="str">
        <f t="shared" si="431"/>
        <v>0</v>
      </c>
    </row>
    <row r="9212" spans="1:6" x14ac:dyDescent="0.25">
      <c r="A9212">
        <v>211714</v>
      </c>
      <c r="B9212" t="s">
        <v>16</v>
      </c>
      <c r="C9212" s="2">
        <v>44310.009446011398</v>
      </c>
      <c r="D9212" s="2" t="str">
        <f t="shared" si="429"/>
        <v>UTC-3</v>
      </c>
      <c r="E9212" s="2" t="str">
        <f t="shared" si="430"/>
        <v>-3</v>
      </c>
      <c r="F9212" s="2" t="str">
        <f t="shared" si="431"/>
        <v>-3</v>
      </c>
    </row>
    <row r="9213" spans="1:6" x14ac:dyDescent="0.25">
      <c r="A9213">
        <v>211722</v>
      </c>
      <c r="B9213" t="s">
        <v>5</v>
      </c>
      <c r="C9213" s="2">
        <v>44331.515743910255</v>
      </c>
      <c r="D9213" s="2" t="str">
        <f t="shared" si="429"/>
        <v>UTC 2</v>
      </c>
      <c r="E9213" s="2" t="str">
        <f t="shared" si="430"/>
        <v xml:space="preserve"> 2</v>
      </c>
      <c r="F9213" s="2" t="str">
        <f t="shared" si="431"/>
        <v>2</v>
      </c>
    </row>
    <row r="9214" spans="1:6" x14ac:dyDescent="0.25">
      <c r="A9214">
        <v>211726</v>
      </c>
      <c r="B9214" t="s">
        <v>5</v>
      </c>
      <c r="C9214" s="2">
        <v>44344.964538603992</v>
      </c>
      <c r="D9214" s="2" t="str">
        <f t="shared" si="429"/>
        <v>UTC 2</v>
      </c>
      <c r="E9214" s="2" t="str">
        <f t="shared" si="430"/>
        <v xml:space="preserve"> 2</v>
      </c>
      <c r="F9214" s="2" t="str">
        <f t="shared" si="431"/>
        <v>2</v>
      </c>
    </row>
    <row r="9215" spans="1:6" x14ac:dyDescent="0.25">
      <c r="A9215">
        <v>211753</v>
      </c>
      <c r="B9215" t="s">
        <v>7</v>
      </c>
      <c r="C9215" s="2">
        <v>44300.243648112533</v>
      </c>
      <c r="D9215" s="2" t="str">
        <f t="shared" si="429"/>
        <v>UTC 0</v>
      </c>
      <c r="E9215" s="2" t="str">
        <f t="shared" si="430"/>
        <v xml:space="preserve"> 0</v>
      </c>
      <c r="F9215" s="2" t="str">
        <f t="shared" si="431"/>
        <v>0</v>
      </c>
    </row>
    <row r="9216" spans="1:6" x14ac:dyDescent="0.25">
      <c r="A9216">
        <v>211761</v>
      </c>
      <c r="B9216" t="s">
        <v>2</v>
      </c>
      <c r="C9216" s="2">
        <v>44343.10335644587</v>
      </c>
      <c r="D9216" s="2" t="str">
        <f t="shared" si="429"/>
        <v>UTC 1</v>
      </c>
      <c r="E9216" s="2" t="str">
        <f t="shared" si="430"/>
        <v xml:space="preserve"> 1</v>
      </c>
      <c r="F9216" s="2" t="str">
        <f t="shared" si="431"/>
        <v>1</v>
      </c>
    </row>
    <row r="9217" spans="1:6" x14ac:dyDescent="0.25">
      <c r="A9217">
        <v>211767</v>
      </c>
      <c r="B9217" t="s">
        <v>2</v>
      </c>
      <c r="C9217" s="2">
        <v>44294.769411965804</v>
      </c>
      <c r="D9217" s="2" t="str">
        <f t="shared" si="429"/>
        <v>UTC 1</v>
      </c>
      <c r="E9217" s="2" t="str">
        <f t="shared" si="430"/>
        <v xml:space="preserve"> 1</v>
      </c>
      <c r="F9217" s="2" t="str">
        <f t="shared" si="431"/>
        <v>1</v>
      </c>
    </row>
    <row r="9218" spans="1:6" x14ac:dyDescent="0.25">
      <c r="A9218">
        <v>211773</v>
      </c>
      <c r="B9218" t="s">
        <v>2</v>
      </c>
      <c r="C9218" s="2">
        <v>44311.39303903134</v>
      </c>
      <c r="D9218" s="2" t="str">
        <f t="shared" si="429"/>
        <v>UTC 1</v>
      </c>
      <c r="E9218" s="2" t="str">
        <f t="shared" si="430"/>
        <v xml:space="preserve"> 1</v>
      </c>
      <c r="F9218" s="2" t="str">
        <f t="shared" si="431"/>
        <v>1</v>
      </c>
    </row>
    <row r="9219" spans="1:6" x14ac:dyDescent="0.25">
      <c r="A9219">
        <v>211791</v>
      </c>
      <c r="B9219" t="s">
        <v>16</v>
      </c>
      <c r="C9219" s="2">
        <v>44372.115336289178</v>
      </c>
      <c r="D9219" s="2" t="str">
        <f t="shared" ref="D9219:D9282" si="432">SUBSTITUTE(B9219,"+"," ")</f>
        <v>UTC-3</v>
      </c>
      <c r="E9219" s="2" t="str">
        <f t="shared" ref="E9219:E9282" si="433">RIGHT(D9219,2)</f>
        <v>-3</v>
      </c>
      <c r="F9219" s="2" t="str">
        <f t="shared" ref="F9219:F9282" si="434">TRIM(E9219)</f>
        <v>-3</v>
      </c>
    </row>
    <row r="9220" spans="1:6" x14ac:dyDescent="0.25">
      <c r="A9220">
        <v>211839</v>
      </c>
      <c r="B9220" t="s">
        <v>2</v>
      </c>
      <c r="C9220" s="2">
        <v>44313.405159401715</v>
      </c>
      <c r="D9220" s="2" t="str">
        <f t="shared" si="432"/>
        <v>UTC 1</v>
      </c>
      <c r="E9220" s="2" t="str">
        <f t="shared" si="433"/>
        <v xml:space="preserve"> 1</v>
      </c>
      <c r="F9220" s="2" t="str">
        <f t="shared" si="434"/>
        <v>1</v>
      </c>
    </row>
    <row r="9221" spans="1:6" x14ac:dyDescent="0.25">
      <c r="A9221">
        <v>211891</v>
      </c>
      <c r="B9221" t="s">
        <v>2</v>
      </c>
      <c r="C9221" s="2">
        <v>44376.846787428774</v>
      </c>
      <c r="D9221" s="2" t="str">
        <f t="shared" si="432"/>
        <v>UTC 1</v>
      </c>
      <c r="E9221" s="2" t="str">
        <f t="shared" si="433"/>
        <v xml:space="preserve"> 1</v>
      </c>
      <c r="F9221" s="2" t="str">
        <f t="shared" si="434"/>
        <v>1</v>
      </c>
    </row>
    <row r="9222" spans="1:6" x14ac:dyDescent="0.25">
      <c r="A9222">
        <v>211915</v>
      </c>
      <c r="B9222" t="s">
        <v>3</v>
      </c>
      <c r="C9222" s="2">
        <v>44309.661092556984</v>
      </c>
      <c r="D9222" s="2" t="str">
        <f t="shared" si="432"/>
        <v>UTC 3</v>
      </c>
      <c r="E9222" s="2" t="str">
        <f t="shared" si="433"/>
        <v xml:space="preserve"> 3</v>
      </c>
      <c r="F9222" s="2" t="str">
        <f t="shared" si="434"/>
        <v>3</v>
      </c>
    </row>
    <row r="9223" spans="1:6" x14ac:dyDescent="0.25">
      <c r="A9223">
        <v>211930</v>
      </c>
      <c r="B9223" t="s">
        <v>2</v>
      </c>
      <c r="C9223" s="2">
        <v>44341.964572542733</v>
      </c>
      <c r="D9223" s="2" t="str">
        <f t="shared" si="432"/>
        <v>UTC 1</v>
      </c>
      <c r="E9223" s="2" t="str">
        <f t="shared" si="433"/>
        <v xml:space="preserve"> 1</v>
      </c>
      <c r="F9223" s="2" t="str">
        <f t="shared" si="434"/>
        <v>1</v>
      </c>
    </row>
    <row r="9224" spans="1:6" x14ac:dyDescent="0.25">
      <c r="A9224">
        <v>211937</v>
      </c>
      <c r="B9224" t="s">
        <v>2</v>
      </c>
      <c r="C9224" s="2">
        <v>44338.918438817665</v>
      </c>
      <c r="D9224" s="2" t="str">
        <f t="shared" si="432"/>
        <v>UTC 1</v>
      </c>
      <c r="E9224" s="2" t="str">
        <f t="shared" si="433"/>
        <v xml:space="preserve"> 1</v>
      </c>
      <c r="F9224" s="2" t="str">
        <f t="shared" si="434"/>
        <v>1</v>
      </c>
    </row>
    <row r="9225" spans="1:6" x14ac:dyDescent="0.25">
      <c r="A9225">
        <v>211949</v>
      </c>
      <c r="B9225" t="s">
        <v>5</v>
      </c>
      <c r="C9225" s="2">
        <v>44300.39074070513</v>
      </c>
      <c r="D9225" s="2" t="str">
        <f t="shared" si="432"/>
        <v>UTC 2</v>
      </c>
      <c r="E9225" s="2" t="str">
        <f t="shared" si="433"/>
        <v xml:space="preserve"> 2</v>
      </c>
      <c r="F9225" s="2" t="str">
        <f t="shared" si="434"/>
        <v>2</v>
      </c>
    </row>
    <row r="9226" spans="1:6" x14ac:dyDescent="0.25">
      <c r="A9226">
        <v>211950</v>
      </c>
      <c r="B9226" t="s">
        <v>11</v>
      </c>
      <c r="C9226" s="2">
        <v>44343.438639529915</v>
      </c>
      <c r="D9226" s="2" t="str">
        <f t="shared" si="432"/>
        <v>UTC-7</v>
      </c>
      <c r="E9226" s="2" t="str">
        <f t="shared" si="433"/>
        <v>-7</v>
      </c>
      <c r="F9226" s="2" t="str">
        <f t="shared" si="434"/>
        <v>-7</v>
      </c>
    </row>
    <row r="9227" spans="1:6" x14ac:dyDescent="0.25">
      <c r="A9227">
        <v>212040</v>
      </c>
      <c r="B9227" t="s">
        <v>3</v>
      </c>
      <c r="C9227" s="2">
        <v>44370.762572542735</v>
      </c>
      <c r="D9227" s="2" t="str">
        <f t="shared" si="432"/>
        <v>UTC 3</v>
      </c>
      <c r="E9227" s="2" t="str">
        <f t="shared" si="433"/>
        <v xml:space="preserve"> 3</v>
      </c>
      <c r="F9227" s="2" t="str">
        <f t="shared" si="434"/>
        <v>3</v>
      </c>
    </row>
    <row r="9228" spans="1:6" x14ac:dyDescent="0.25">
      <c r="A9228">
        <v>212065</v>
      </c>
      <c r="B9228" t="s">
        <v>2</v>
      </c>
      <c r="C9228" s="2">
        <v>44371.181351566956</v>
      </c>
      <c r="D9228" s="2" t="str">
        <f t="shared" si="432"/>
        <v>UTC 1</v>
      </c>
      <c r="E9228" s="2" t="str">
        <f t="shared" si="433"/>
        <v xml:space="preserve"> 1</v>
      </c>
      <c r="F9228" s="2" t="str">
        <f t="shared" si="434"/>
        <v>1</v>
      </c>
    </row>
    <row r="9229" spans="1:6" x14ac:dyDescent="0.25">
      <c r="A9229">
        <v>212069</v>
      </c>
      <c r="B9229" t="s">
        <v>12</v>
      </c>
      <c r="C9229" s="2">
        <v>44371.445498753565</v>
      </c>
      <c r="D9229" s="2" t="str">
        <f t="shared" si="432"/>
        <v>UTC 7</v>
      </c>
      <c r="E9229" s="2" t="str">
        <f t="shared" si="433"/>
        <v xml:space="preserve"> 7</v>
      </c>
      <c r="F9229" s="2" t="str">
        <f t="shared" si="434"/>
        <v>7</v>
      </c>
    </row>
    <row r="9230" spans="1:6" x14ac:dyDescent="0.25">
      <c r="A9230">
        <v>212072</v>
      </c>
      <c r="B9230" t="s">
        <v>3</v>
      </c>
      <c r="C9230" s="2">
        <v>44309.448538817662</v>
      </c>
      <c r="D9230" s="2" t="str">
        <f t="shared" si="432"/>
        <v>UTC 3</v>
      </c>
      <c r="E9230" s="2" t="str">
        <f t="shared" si="433"/>
        <v xml:space="preserve"> 3</v>
      </c>
      <c r="F9230" s="2" t="str">
        <f t="shared" si="434"/>
        <v>3</v>
      </c>
    </row>
    <row r="9231" spans="1:6" x14ac:dyDescent="0.25">
      <c r="A9231">
        <v>212081</v>
      </c>
      <c r="B9231" t="s">
        <v>2</v>
      </c>
      <c r="C9231" s="2">
        <v>44373.563817058399</v>
      </c>
      <c r="D9231" s="2" t="str">
        <f t="shared" si="432"/>
        <v>UTC 1</v>
      </c>
      <c r="E9231" s="2" t="str">
        <f t="shared" si="433"/>
        <v xml:space="preserve"> 1</v>
      </c>
      <c r="F9231" s="2" t="str">
        <f t="shared" si="434"/>
        <v>1</v>
      </c>
    </row>
    <row r="9232" spans="1:6" x14ac:dyDescent="0.25">
      <c r="A9232">
        <v>212106</v>
      </c>
      <c r="B9232" t="s">
        <v>5</v>
      </c>
      <c r="C9232" s="2">
        <v>44352.324818198009</v>
      </c>
      <c r="D9232" s="2" t="str">
        <f t="shared" si="432"/>
        <v>UTC 2</v>
      </c>
      <c r="E9232" s="2" t="str">
        <f t="shared" si="433"/>
        <v xml:space="preserve"> 2</v>
      </c>
      <c r="F9232" s="2" t="str">
        <f t="shared" si="434"/>
        <v>2</v>
      </c>
    </row>
    <row r="9233" spans="1:6" x14ac:dyDescent="0.25">
      <c r="A9233">
        <v>212112</v>
      </c>
      <c r="B9233" t="s">
        <v>2</v>
      </c>
      <c r="C9233" s="2">
        <v>44324.785035113964</v>
      </c>
      <c r="D9233" s="2" t="str">
        <f t="shared" si="432"/>
        <v>UTC 1</v>
      </c>
      <c r="E9233" s="2" t="str">
        <f t="shared" si="433"/>
        <v xml:space="preserve"> 1</v>
      </c>
      <c r="F9233" s="2" t="str">
        <f t="shared" si="434"/>
        <v>1</v>
      </c>
    </row>
    <row r="9234" spans="1:6" x14ac:dyDescent="0.25">
      <c r="A9234">
        <v>212116</v>
      </c>
      <c r="B9234" t="s">
        <v>5</v>
      </c>
      <c r="C9234" s="2">
        <v>44375.457515883194</v>
      </c>
      <c r="D9234" s="2" t="str">
        <f t="shared" si="432"/>
        <v>UTC 2</v>
      </c>
      <c r="E9234" s="2" t="str">
        <f t="shared" si="433"/>
        <v xml:space="preserve"> 2</v>
      </c>
      <c r="F9234" s="2" t="str">
        <f t="shared" si="434"/>
        <v>2</v>
      </c>
    </row>
    <row r="9235" spans="1:6" x14ac:dyDescent="0.25">
      <c r="A9235">
        <v>212117</v>
      </c>
      <c r="B9235" t="s">
        <v>20</v>
      </c>
      <c r="C9235" s="2">
        <v>44322.746326994304</v>
      </c>
      <c r="D9235" s="2" t="str">
        <f t="shared" si="432"/>
        <v>UTC-6</v>
      </c>
      <c r="E9235" s="2" t="str">
        <f t="shared" si="433"/>
        <v>-6</v>
      </c>
      <c r="F9235" s="2" t="str">
        <f t="shared" si="434"/>
        <v>-6</v>
      </c>
    </row>
    <row r="9236" spans="1:6" x14ac:dyDescent="0.25">
      <c r="A9236">
        <v>212143</v>
      </c>
      <c r="B9236" t="s">
        <v>2</v>
      </c>
      <c r="C9236" s="2">
        <v>44304.498702207973</v>
      </c>
      <c r="D9236" s="2" t="str">
        <f t="shared" si="432"/>
        <v>UTC 1</v>
      </c>
      <c r="E9236" s="2" t="str">
        <f t="shared" si="433"/>
        <v xml:space="preserve"> 1</v>
      </c>
      <c r="F9236" s="2" t="str">
        <f t="shared" si="434"/>
        <v>1</v>
      </c>
    </row>
    <row r="9237" spans="1:6" x14ac:dyDescent="0.25">
      <c r="A9237">
        <v>212205</v>
      </c>
      <c r="B9237" t="s">
        <v>5</v>
      </c>
      <c r="C9237" s="2">
        <v>44312.435726816242</v>
      </c>
      <c r="D9237" s="2" t="str">
        <f t="shared" si="432"/>
        <v>UTC 2</v>
      </c>
      <c r="E9237" s="2" t="str">
        <f t="shared" si="433"/>
        <v xml:space="preserve"> 2</v>
      </c>
      <c r="F9237" s="2" t="str">
        <f t="shared" si="434"/>
        <v>2</v>
      </c>
    </row>
    <row r="9238" spans="1:6" x14ac:dyDescent="0.25">
      <c r="A9238">
        <v>212234</v>
      </c>
      <c r="B9238" t="s">
        <v>7</v>
      </c>
      <c r="C9238" s="2">
        <v>44390.558828846159</v>
      </c>
      <c r="D9238" s="2" t="str">
        <f t="shared" si="432"/>
        <v>UTC 0</v>
      </c>
      <c r="E9238" s="2" t="str">
        <f t="shared" si="433"/>
        <v xml:space="preserve"> 0</v>
      </c>
      <c r="F9238" s="2" t="str">
        <f t="shared" si="434"/>
        <v>0</v>
      </c>
    </row>
    <row r="9239" spans="1:6" x14ac:dyDescent="0.25">
      <c r="A9239">
        <v>212244</v>
      </c>
      <c r="B9239" t="s">
        <v>2</v>
      </c>
      <c r="C9239" s="2">
        <v>44323.139639707981</v>
      </c>
      <c r="D9239" s="2" t="str">
        <f t="shared" si="432"/>
        <v>UTC 1</v>
      </c>
      <c r="E9239" s="2" t="str">
        <f t="shared" si="433"/>
        <v xml:space="preserve"> 1</v>
      </c>
      <c r="F9239" s="2" t="str">
        <f t="shared" si="434"/>
        <v>1</v>
      </c>
    </row>
    <row r="9240" spans="1:6" x14ac:dyDescent="0.25">
      <c r="A9240">
        <v>212288</v>
      </c>
      <c r="B9240" t="s">
        <v>3</v>
      </c>
      <c r="C9240" s="2">
        <v>44343.149900142453</v>
      </c>
      <c r="D9240" s="2" t="str">
        <f t="shared" si="432"/>
        <v>UTC 3</v>
      </c>
      <c r="E9240" s="2" t="str">
        <f t="shared" si="433"/>
        <v xml:space="preserve"> 3</v>
      </c>
      <c r="F9240" s="2" t="str">
        <f t="shared" si="434"/>
        <v>3</v>
      </c>
    </row>
    <row r="9241" spans="1:6" x14ac:dyDescent="0.25">
      <c r="A9241">
        <v>212311</v>
      </c>
      <c r="B9241" t="s">
        <v>3</v>
      </c>
      <c r="C9241" s="2">
        <v>44374.610307799143</v>
      </c>
      <c r="D9241" s="2" t="str">
        <f t="shared" si="432"/>
        <v>UTC 3</v>
      </c>
      <c r="E9241" s="2" t="str">
        <f t="shared" si="433"/>
        <v xml:space="preserve"> 3</v>
      </c>
      <c r="F9241" s="2" t="str">
        <f t="shared" si="434"/>
        <v>3</v>
      </c>
    </row>
    <row r="9242" spans="1:6" x14ac:dyDescent="0.25">
      <c r="A9242">
        <v>212396</v>
      </c>
      <c r="B9242" t="s">
        <v>6</v>
      </c>
      <c r="C9242" s="2">
        <v>44357.256487927349</v>
      </c>
      <c r="D9242" s="2" t="str">
        <f t="shared" si="432"/>
        <v>UTC 4</v>
      </c>
      <c r="E9242" s="2" t="str">
        <f t="shared" si="433"/>
        <v xml:space="preserve"> 4</v>
      </c>
      <c r="F9242" s="2" t="str">
        <f t="shared" si="434"/>
        <v>4</v>
      </c>
    </row>
    <row r="9243" spans="1:6" x14ac:dyDescent="0.25">
      <c r="A9243">
        <v>212422</v>
      </c>
      <c r="B9243" t="s">
        <v>5</v>
      </c>
      <c r="C9243" s="2">
        <v>44296.820400178069</v>
      </c>
      <c r="D9243" s="2" t="str">
        <f t="shared" si="432"/>
        <v>UTC 2</v>
      </c>
      <c r="E9243" s="2" t="str">
        <f t="shared" si="433"/>
        <v xml:space="preserve"> 2</v>
      </c>
      <c r="F9243" s="2" t="str">
        <f t="shared" si="434"/>
        <v>2</v>
      </c>
    </row>
    <row r="9244" spans="1:6" x14ac:dyDescent="0.25">
      <c r="A9244">
        <v>212444</v>
      </c>
      <c r="B9244" t="s">
        <v>5</v>
      </c>
      <c r="C9244" s="2">
        <v>44361.171554522793</v>
      </c>
      <c r="D9244" s="2" t="str">
        <f t="shared" si="432"/>
        <v>UTC 2</v>
      </c>
      <c r="E9244" s="2" t="str">
        <f t="shared" si="433"/>
        <v xml:space="preserve"> 2</v>
      </c>
      <c r="F9244" s="2" t="str">
        <f t="shared" si="434"/>
        <v>2</v>
      </c>
    </row>
    <row r="9245" spans="1:6" x14ac:dyDescent="0.25">
      <c r="A9245">
        <v>212449</v>
      </c>
      <c r="B9245" t="s">
        <v>2</v>
      </c>
      <c r="C9245" s="2">
        <v>44303.123786538461</v>
      </c>
      <c r="D9245" s="2" t="str">
        <f t="shared" si="432"/>
        <v>UTC 1</v>
      </c>
      <c r="E9245" s="2" t="str">
        <f t="shared" si="433"/>
        <v xml:space="preserve"> 1</v>
      </c>
      <c r="F9245" s="2" t="str">
        <f t="shared" si="434"/>
        <v>1</v>
      </c>
    </row>
    <row r="9246" spans="1:6" x14ac:dyDescent="0.25">
      <c r="A9246">
        <v>212473</v>
      </c>
      <c r="B9246" t="s">
        <v>7</v>
      </c>
      <c r="C9246" s="2">
        <v>44304.705876139604</v>
      </c>
      <c r="D9246" s="2" t="str">
        <f t="shared" si="432"/>
        <v>UTC 0</v>
      </c>
      <c r="E9246" s="2" t="str">
        <f t="shared" si="433"/>
        <v xml:space="preserve"> 0</v>
      </c>
      <c r="F9246" s="2" t="str">
        <f t="shared" si="434"/>
        <v>0</v>
      </c>
    </row>
    <row r="9247" spans="1:6" x14ac:dyDescent="0.25">
      <c r="A9247">
        <v>212492</v>
      </c>
      <c r="B9247" t="s">
        <v>2</v>
      </c>
      <c r="C9247" s="2">
        <v>44372.730389957265</v>
      </c>
      <c r="D9247" s="2" t="str">
        <f t="shared" si="432"/>
        <v>UTC 1</v>
      </c>
      <c r="E9247" s="2" t="str">
        <f t="shared" si="433"/>
        <v xml:space="preserve"> 1</v>
      </c>
      <c r="F9247" s="2" t="str">
        <f t="shared" si="434"/>
        <v>1</v>
      </c>
    </row>
    <row r="9248" spans="1:6" x14ac:dyDescent="0.25">
      <c r="A9248">
        <v>212505</v>
      </c>
      <c r="B9248" t="s">
        <v>3</v>
      </c>
      <c r="C9248" s="2">
        <v>44339.856367307693</v>
      </c>
      <c r="D9248" s="2" t="str">
        <f t="shared" si="432"/>
        <v>UTC 3</v>
      </c>
      <c r="E9248" s="2" t="str">
        <f t="shared" si="433"/>
        <v xml:space="preserve"> 3</v>
      </c>
      <c r="F9248" s="2" t="str">
        <f t="shared" si="434"/>
        <v>3</v>
      </c>
    </row>
    <row r="9249" spans="1:6" x14ac:dyDescent="0.25">
      <c r="A9249">
        <v>212530</v>
      </c>
      <c r="B9249" t="s">
        <v>6</v>
      </c>
      <c r="C9249" s="2">
        <v>44372.951656659548</v>
      </c>
      <c r="D9249" s="2" t="str">
        <f t="shared" si="432"/>
        <v>UTC 4</v>
      </c>
      <c r="E9249" s="2" t="str">
        <f t="shared" si="433"/>
        <v xml:space="preserve"> 4</v>
      </c>
      <c r="F9249" s="2" t="str">
        <f t="shared" si="434"/>
        <v>4</v>
      </c>
    </row>
    <row r="9250" spans="1:6" x14ac:dyDescent="0.25">
      <c r="A9250">
        <v>212551</v>
      </c>
      <c r="B9250" t="s">
        <v>20</v>
      </c>
      <c r="C9250" s="2">
        <v>44312.772480021362</v>
      </c>
      <c r="D9250" s="2" t="str">
        <f t="shared" si="432"/>
        <v>UTC-6</v>
      </c>
      <c r="E9250" s="2" t="str">
        <f t="shared" si="433"/>
        <v>-6</v>
      </c>
      <c r="F9250" s="2" t="str">
        <f t="shared" si="434"/>
        <v>-6</v>
      </c>
    </row>
    <row r="9251" spans="1:6" x14ac:dyDescent="0.25">
      <c r="A9251">
        <v>212557</v>
      </c>
      <c r="B9251" t="s">
        <v>5</v>
      </c>
      <c r="C9251" s="2">
        <v>44309.883353881771</v>
      </c>
      <c r="D9251" s="2" t="str">
        <f t="shared" si="432"/>
        <v>UTC 2</v>
      </c>
      <c r="E9251" s="2" t="str">
        <f t="shared" si="433"/>
        <v xml:space="preserve"> 2</v>
      </c>
      <c r="F9251" s="2" t="str">
        <f t="shared" si="434"/>
        <v>2</v>
      </c>
    </row>
    <row r="9252" spans="1:6" x14ac:dyDescent="0.25">
      <c r="A9252">
        <v>212576</v>
      </c>
      <c r="B9252" t="s">
        <v>2</v>
      </c>
      <c r="C9252" s="2">
        <v>44343.147479594016</v>
      </c>
      <c r="D9252" s="2" t="str">
        <f t="shared" si="432"/>
        <v>UTC 1</v>
      </c>
      <c r="E9252" s="2" t="str">
        <f t="shared" si="433"/>
        <v xml:space="preserve"> 1</v>
      </c>
      <c r="F9252" s="2" t="str">
        <f t="shared" si="434"/>
        <v>1</v>
      </c>
    </row>
    <row r="9253" spans="1:6" x14ac:dyDescent="0.25">
      <c r="A9253">
        <v>212601</v>
      </c>
      <c r="B9253" t="s">
        <v>2</v>
      </c>
      <c r="C9253" s="2">
        <v>44339.335834401711</v>
      </c>
      <c r="D9253" s="2" t="str">
        <f t="shared" si="432"/>
        <v>UTC 1</v>
      </c>
      <c r="E9253" s="2" t="str">
        <f t="shared" si="433"/>
        <v xml:space="preserve"> 1</v>
      </c>
      <c r="F9253" s="2" t="str">
        <f t="shared" si="434"/>
        <v>1</v>
      </c>
    </row>
    <row r="9254" spans="1:6" x14ac:dyDescent="0.25">
      <c r="A9254">
        <v>212622</v>
      </c>
      <c r="B9254" t="s">
        <v>7</v>
      </c>
      <c r="C9254" s="2">
        <v>44431.167000000001</v>
      </c>
      <c r="D9254" s="2" t="str">
        <f t="shared" si="432"/>
        <v>UTC 0</v>
      </c>
      <c r="E9254" s="2" t="str">
        <f t="shared" si="433"/>
        <v xml:space="preserve"> 0</v>
      </c>
      <c r="F9254" s="2" t="str">
        <f t="shared" si="434"/>
        <v>0</v>
      </c>
    </row>
    <row r="9255" spans="1:6" x14ac:dyDescent="0.25">
      <c r="A9255">
        <v>212634</v>
      </c>
      <c r="B9255" t="s">
        <v>5</v>
      </c>
      <c r="C9255" s="2">
        <v>44341.448677065535</v>
      </c>
      <c r="D9255" s="2" t="str">
        <f t="shared" si="432"/>
        <v>UTC 2</v>
      </c>
      <c r="E9255" s="2" t="str">
        <f t="shared" si="433"/>
        <v xml:space="preserve"> 2</v>
      </c>
      <c r="F9255" s="2" t="str">
        <f t="shared" si="434"/>
        <v>2</v>
      </c>
    </row>
    <row r="9256" spans="1:6" x14ac:dyDescent="0.25">
      <c r="A9256">
        <v>212639</v>
      </c>
      <c r="B9256" t="s">
        <v>5</v>
      </c>
      <c r="C9256" s="2">
        <v>44315.659194836182</v>
      </c>
      <c r="D9256" s="2" t="str">
        <f t="shared" si="432"/>
        <v>UTC 2</v>
      </c>
      <c r="E9256" s="2" t="str">
        <f t="shared" si="433"/>
        <v xml:space="preserve"> 2</v>
      </c>
      <c r="F9256" s="2" t="str">
        <f t="shared" si="434"/>
        <v>2</v>
      </c>
    </row>
    <row r="9257" spans="1:6" x14ac:dyDescent="0.25">
      <c r="A9257">
        <v>212656</v>
      </c>
      <c r="B9257" t="s">
        <v>5</v>
      </c>
      <c r="C9257" s="2">
        <v>44324.692999999999</v>
      </c>
      <c r="D9257" s="2" t="str">
        <f t="shared" si="432"/>
        <v>UTC 2</v>
      </c>
      <c r="E9257" s="2" t="str">
        <f t="shared" si="433"/>
        <v xml:space="preserve"> 2</v>
      </c>
      <c r="F9257" s="2" t="str">
        <f t="shared" si="434"/>
        <v>2</v>
      </c>
    </row>
    <row r="9258" spans="1:6" x14ac:dyDescent="0.25">
      <c r="A9258">
        <v>212686</v>
      </c>
      <c r="B9258" t="s">
        <v>2</v>
      </c>
      <c r="C9258" s="2">
        <v>44338.405460612536</v>
      </c>
      <c r="D9258" s="2" t="str">
        <f t="shared" si="432"/>
        <v>UTC 1</v>
      </c>
      <c r="E9258" s="2" t="str">
        <f t="shared" si="433"/>
        <v xml:space="preserve"> 1</v>
      </c>
      <c r="F9258" s="2" t="str">
        <f t="shared" si="434"/>
        <v>1</v>
      </c>
    </row>
    <row r="9259" spans="1:6" x14ac:dyDescent="0.25">
      <c r="A9259">
        <v>212693</v>
      </c>
      <c r="B9259" t="s">
        <v>16</v>
      </c>
      <c r="C9259" s="2">
        <v>44338.949050605414</v>
      </c>
      <c r="D9259" s="2" t="str">
        <f t="shared" si="432"/>
        <v>UTC-3</v>
      </c>
      <c r="E9259" s="2" t="str">
        <f t="shared" si="433"/>
        <v>-3</v>
      </c>
      <c r="F9259" s="2" t="str">
        <f t="shared" si="434"/>
        <v>-3</v>
      </c>
    </row>
    <row r="9260" spans="1:6" x14ac:dyDescent="0.25">
      <c r="A9260">
        <v>212705</v>
      </c>
      <c r="B9260" t="s">
        <v>11</v>
      </c>
      <c r="C9260" s="2">
        <v>44308.386369622509</v>
      </c>
      <c r="D9260" s="2" t="str">
        <f t="shared" si="432"/>
        <v>UTC-7</v>
      </c>
      <c r="E9260" s="2" t="str">
        <f t="shared" si="433"/>
        <v>-7</v>
      </c>
      <c r="F9260" s="2" t="str">
        <f t="shared" si="434"/>
        <v>-7</v>
      </c>
    </row>
    <row r="9261" spans="1:6" x14ac:dyDescent="0.25">
      <c r="A9261">
        <v>212748</v>
      </c>
      <c r="B9261" t="s">
        <v>3</v>
      </c>
      <c r="C9261" s="2">
        <v>44312.158227706554</v>
      </c>
      <c r="D9261" s="2" t="str">
        <f t="shared" si="432"/>
        <v>UTC 3</v>
      </c>
      <c r="E9261" s="2" t="str">
        <f t="shared" si="433"/>
        <v xml:space="preserve"> 3</v>
      </c>
      <c r="F9261" s="2" t="str">
        <f t="shared" si="434"/>
        <v>3</v>
      </c>
    </row>
    <row r="9262" spans="1:6" x14ac:dyDescent="0.25">
      <c r="A9262">
        <v>212762</v>
      </c>
      <c r="B9262" t="s">
        <v>18</v>
      </c>
      <c r="C9262" s="2">
        <v>44296.774839031343</v>
      </c>
      <c r="D9262" s="2" t="str">
        <f t="shared" si="432"/>
        <v>UTC-4</v>
      </c>
      <c r="E9262" s="2" t="str">
        <f t="shared" si="433"/>
        <v>-4</v>
      </c>
      <c r="F9262" s="2" t="str">
        <f t="shared" si="434"/>
        <v>-4</v>
      </c>
    </row>
    <row r="9263" spans="1:6" x14ac:dyDescent="0.25">
      <c r="A9263">
        <v>212782</v>
      </c>
      <c r="B9263" t="s">
        <v>2</v>
      </c>
      <c r="C9263" s="2">
        <v>44407.637968198011</v>
      </c>
      <c r="D9263" s="2" t="str">
        <f t="shared" si="432"/>
        <v>UTC 1</v>
      </c>
      <c r="E9263" s="2" t="str">
        <f t="shared" si="433"/>
        <v xml:space="preserve"> 1</v>
      </c>
      <c r="F9263" s="2" t="str">
        <f t="shared" si="434"/>
        <v>1</v>
      </c>
    </row>
    <row r="9264" spans="1:6" x14ac:dyDescent="0.25">
      <c r="A9264">
        <v>212789</v>
      </c>
      <c r="B9264" t="s">
        <v>5</v>
      </c>
      <c r="C9264" s="2">
        <v>44315.373442058408</v>
      </c>
      <c r="D9264" s="2" t="str">
        <f t="shared" si="432"/>
        <v>UTC 2</v>
      </c>
      <c r="E9264" s="2" t="str">
        <f t="shared" si="433"/>
        <v xml:space="preserve"> 2</v>
      </c>
      <c r="F9264" s="2" t="str">
        <f t="shared" si="434"/>
        <v>2</v>
      </c>
    </row>
    <row r="9265" spans="1:6" x14ac:dyDescent="0.25">
      <c r="A9265">
        <v>212859</v>
      </c>
      <c r="B9265" t="s">
        <v>7</v>
      </c>
      <c r="C9265" s="2">
        <v>44371.96899740029</v>
      </c>
      <c r="D9265" s="2" t="str">
        <f t="shared" si="432"/>
        <v>UTC 0</v>
      </c>
      <c r="E9265" s="2" t="str">
        <f t="shared" si="433"/>
        <v xml:space="preserve"> 0</v>
      </c>
      <c r="F9265" s="2" t="str">
        <f t="shared" si="434"/>
        <v>0</v>
      </c>
    </row>
    <row r="9266" spans="1:6" x14ac:dyDescent="0.25">
      <c r="A9266">
        <v>212863</v>
      </c>
      <c r="B9266" t="s">
        <v>5</v>
      </c>
      <c r="C9266" s="2">
        <v>44382.648771901717</v>
      </c>
      <c r="D9266" s="2" t="str">
        <f t="shared" si="432"/>
        <v>UTC 2</v>
      </c>
      <c r="E9266" s="2" t="str">
        <f t="shared" si="433"/>
        <v xml:space="preserve"> 2</v>
      </c>
      <c r="F9266" s="2" t="str">
        <f t="shared" si="434"/>
        <v>2</v>
      </c>
    </row>
    <row r="9267" spans="1:6" x14ac:dyDescent="0.25">
      <c r="A9267">
        <v>212866</v>
      </c>
      <c r="B9267" t="s">
        <v>3</v>
      </c>
      <c r="C9267" s="2">
        <v>44375.149327029918</v>
      </c>
      <c r="D9267" s="2" t="str">
        <f t="shared" si="432"/>
        <v>UTC 3</v>
      </c>
      <c r="E9267" s="2" t="str">
        <f t="shared" si="433"/>
        <v xml:space="preserve"> 3</v>
      </c>
      <c r="F9267" s="2" t="str">
        <f t="shared" si="434"/>
        <v>3</v>
      </c>
    </row>
    <row r="9268" spans="1:6" x14ac:dyDescent="0.25">
      <c r="A9268">
        <v>212901</v>
      </c>
      <c r="B9268" t="s">
        <v>3</v>
      </c>
      <c r="C9268" s="2">
        <v>44365.177918660971</v>
      </c>
      <c r="D9268" s="2" t="str">
        <f t="shared" si="432"/>
        <v>UTC 3</v>
      </c>
      <c r="E9268" s="2" t="str">
        <f t="shared" si="433"/>
        <v xml:space="preserve"> 3</v>
      </c>
      <c r="F9268" s="2" t="str">
        <f t="shared" si="434"/>
        <v>3</v>
      </c>
    </row>
    <row r="9269" spans="1:6" x14ac:dyDescent="0.25">
      <c r="A9269">
        <v>212911</v>
      </c>
      <c r="B9269" t="s">
        <v>2</v>
      </c>
      <c r="C9269" s="2">
        <v>44331.782014316239</v>
      </c>
      <c r="D9269" s="2" t="str">
        <f t="shared" si="432"/>
        <v>UTC 1</v>
      </c>
      <c r="E9269" s="2" t="str">
        <f t="shared" si="433"/>
        <v xml:space="preserve"> 1</v>
      </c>
      <c r="F9269" s="2" t="str">
        <f t="shared" si="434"/>
        <v>1</v>
      </c>
    </row>
    <row r="9270" spans="1:6" x14ac:dyDescent="0.25">
      <c r="A9270">
        <v>212952</v>
      </c>
      <c r="B9270" t="s">
        <v>5</v>
      </c>
      <c r="C9270" s="2">
        <v>44315.583322827639</v>
      </c>
      <c r="D9270" s="2" t="str">
        <f t="shared" si="432"/>
        <v>UTC 2</v>
      </c>
      <c r="E9270" s="2" t="str">
        <f t="shared" si="433"/>
        <v xml:space="preserve"> 2</v>
      </c>
      <c r="F9270" s="2" t="str">
        <f t="shared" si="434"/>
        <v>2</v>
      </c>
    </row>
    <row r="9271" spans="1:6" x14ac:dyDescent="0.25">
      <c r="A9271">
        <v>212980</v>
      </c>
      <c r="B9271" t="s">
        <v>7</v>
      </c>
      <c r="C9271" s="2">
        <v>44371.685156908832</v>
      </c>
      <c r="D9271" s="2" t="str">
        <f t="shared" si="432"/>
        <v>UTC 0</v>
      </c>
      <c r="E9271" s="2" t="str">
        <f t="shared" si="433"/>
        <v xml:space="preserve"> 0</v>
      </c>
      <c r="F9271" s="2" t="str">
        <f t="shared" si="434"/>
        <v>0</v>
      </c>
    </row>
    <row r="9272" spans="1:6" x14ac:dyDescent="0.25">
      <c r="A9272">
        <v>212981</v>
      </c>
      <c r="B9272" t="s">
        <v>5</v>
      </c>
      <c r="C9272" s="2">
        <v>44376.543659401708</v>
      </c>
      <c r="D9272" s="2" t="str">
        <f t="shared" si="432"/>
        <v>UTC 2</v>
      </c>
      <c r="E9272" s="2" t="str">
        <f t="shared" si="433"/>
        <v xml:space="preserve"> 2</v>
      </c>
      <c r="F9272" s="2" t="str">
        <f t="shared" si="434"/>
        <v>2</v>
      </c>
    </row>
    <row r="9273" spans="1:6" x14ac:dyDescent="0.25">
      <c r="A9273">
        <v>212991</v>
      </c>
      <c r="B9273" t="s">
        <v>2</v>
      </c>
      <c r="C9273" s="2">
        <v>44344.965894800567</v>
      </c>
      <c r="D9273" s="2" t="str">
        <f t="shared" si="432"/>
        <v>UTC 1</v>
      </c>
      <c r="E9273" s="2" t="str">
        <f t="shared" si="433"/>
        <v xml:space="preserve"> 1</v>
      </c>
      <c r="F9273" s="2" t="str">
        <f t="shared" si="434"/>
        <v>1</v>
      </c>
    </row>
    <row r="9274" spans="1:6" x14ac:dyDescent="0.25">
      <c r="A9274">
        <v>213039</v>
      </c>
      <c r="B9274" t="s">
        <v>5</v>
      </c>
      <c r="C9274" s="2">
        <v>44375.291429985758</v>
      </c>
      <c r="D9274" s="2" t="str">
        <f t="shared" si="432"/>
        <v>UTC 2</v>
      </c>
      <c r="E9274" s="2" t="str">
        <f t="shared" si="433"/>
        <v xml:space="preserve"> 2</v>
      </c>
      <c r="F9274" s="2" t="str">
        <f t="shared" si="434"/>
        <v>2</v>
      </c>
    </row>
    <row r="9275" spans="1:6" x14ac:dyDescent="0.25">
      <c r="A9275">
        <v>213052</v>
      </c>
      <c r="B9275" t="s">
        <v>7</v>
      </c>
      <c r="C9275" s="2">
        <v>44378.484727991454</v>
      </c>
      <c r="D9275" s="2" t="str">
        <f t="shared" si="432"/>
        <v>UTC 0</v>
      </c>
      <c r="E9275" s="2" t="str">
        <f t="shared" si="433"/>
        <v xml:space="preserve"> 0</v>
      </c>
      <c r="F9275" s="2" t="str">
        <f t="shared" si="434"/>
        <v>0</v>
      </c>
    </row>
    <row r="9276" spans="1:6" x14ac:dyDescent="0.25">
      <c r="A9276">
        <v>213055</v>
      </c>
      <c r="B9276" t="s">
        <v>2</v>
      </c>
      <c r="C9276" s="2">
        <v>44405.34269750712</v>
      </c>
      <c r="D9276" s="2" t="str">
        <f t="shared" si="432"/>
        <v>UTC 1</v>
      </c>
      <c r="E9276" s="2" t="str">
        <f t="shared" si="433"/>
        <v xml:space="preserve"> 1</v>
      </c>
      <c r="F9276" s="2" t="str">
        <f t="shared" si="434"/>
        <v>1</v>
      </c>
    </row>
    <row r="9277" spans="1:6" x14ac:dyDescent="0.25">
      <c r="A9277">
        <v>213081</v>
      </c>
      <c r="B9277" t="s">
        <v>2</v>
      </c>
      <c r="C9277" s="2">
        <v>44389.070656588316</v>
      </c>
      <c r="D9277" s="2" t="str">
        <f t="shared" si="432"/>
        <v>UTC 1</v>
      </c>
      <c r="E9277" s="2" t="str">
        <f t="shared" si="433"/>
        <v xml:space="preserve"> 1</v>
      </c>
      <c r="F9277" s="2" t="str">
        <f t="shared" si="434"/>
        <v>1</v>
      </c>
    </row>
    <row r="9278" spans="1:6" x14ac:dyDescent="0.25">
      <c r="A9278">
        <v>213089</v>
      </c>
      <c r="B9278" t="s">
        <v>2</v>
      </c>
      <c r="C9278" s="2">
        <v>44320.270173646728</v>
      </c>
      <c r="D9278" s="2" t="str">
        <f t="shared" si="432"/>
        <v>UTC 1</v>
      </c>
      <c r="E9278" s="2" t="str">
        <f t="shared" si="433"/>
        <v xml:space="preserve"> 1</v>
      </c>
      <c r="F9278" s="2" t="str">
        <f t="shared" si="434"/>
        <v>1</v>
      </c>
    </row>
    <row r="9279" spans="1:6" x14ac:dyDescent="0.25">
      <c r="A9279">
        <v>213100</v>
      </c>
      <c r="B9279" t="s">
        <v>5</v>
      </c>
      <c r="C9279" s="2">
        <v>44372.301989316242</v>
      </c>
      <c r="D9279" s="2" t="str">
        <f t="shared" si="432"/>
        <v>UTC 2</v>
      </c>
      <c r="E9279" s="2" t="str">
        <f t="shared" si="433"/>
        <v xml:space="preserve"> 2</v>
      </c>
      <c r="F9279" s="2" t="str">
        <f t="shared" si="434"/>
        <v>2</v>
      </c>
    </row>
    <row r="9280" spans="1:6" x14ac:dyDescent="0.25">
      <c r="A9280">
        <v>213162</v>
      </c>
      <c r="B9280" t="s">
        <v>18</v>
      </c>
      <c r="C9280" s="2">
        <v>44389.429286538463</v>
      </c>
      <c r="D9280" s="2" t="str">
        <f t="shared" si="432"/>
        <v>UTC-4</v>
      </c>
      <c r="E9280" s="2" t="str">
        <f t="shared" si="433"/>
        <v>-4</v>
      </c>
      <c r="F9280" s="2" t="str">
        <f t="shared" si="434"/>
        <v>-4</v>
      </c>
    </row>
    <row r="9281" spans="1:6" x14ac:dyDescent="0.25">
      <c r="A9281">
        <v>213179</v>
      </c>
      <c r="B9281" t="s">
        <v>2</v>
      </c>
      <c r="C9281" s="2">
        <v>44305.62470641025</v>
      </c>
      <c r="D9281" s="2" t="str">
        <f t="shared" si="432"/>
        <v>UTC 1</v>
      </c>
      <c r="E9281" s="2" t="str">
        <f t="shared" si="433"/>
        <v xml:space="preserve"> 1</v>
      </c>
      <c r="F9281" s="2" t="str">
        <f t="shared" si="434"/>
        <v>1</v>
      </c>
    </row>
    <row r="9282" spans="1:6" x14ac:dyDescent="0.25">
      <c r="A9282">
        <v>213184</v>
      </c>
      <c r="B9282" t="s">
        <v>2</v>
      </c>
      <c r="C9282" s="2">
        <v>44328.08552656696</v>
      </c>
      <c r="D9282" s="2" t="str">
        <f t="shared" si="432"/>
        <v>UTC 1</v>
      </c>
      <c r="E9282" s="2" t="str">
        <f t="shared" si="433"/>
        <v xml:space="preserve"> 1</v>
      </c>
      <c r="F9282" s="2" t="str">
        <f t="shared" si="434"/>
        <v>1</v>
      </c>
    </row>
    <row r="9283" spans="1:6" x14ac:dyDescent="0.25">
      <c r="A9283">
        <v>213189</v>
      </c>
      <c r="B9283" t="s">
        <v>9</v>
      </c>
      <c r="C9283" s="2">
        <v>44340.10930462963</v>
      </c>
      <c r="D9283" s="2" t="str">
        <f t="shared" ref="D9283:D9346" si="435">SUBSTITUTE(B9283,"+"," ")</f>
        <v>UTC 6</v>
      </c>
      <c r="E9283" s="2" t="str">
        <f t="shared" ref="E9283:E9346" si="436">RIGHT(D9283,2)</f>
        <v xml:space="preserve"> 6</v>
      </c>
      <c r="F9283" s="2" t="str">
        <f t="shared" ref="F9283:F9346" si="437">TRIM(E9283)</f>
        <v>6</v>
      </c>
    </row>
    <row r="9284" spans="1:6" x14ac:dyDescent="0.25">
      <c r="A9284">
        <v>213190</v>
      </c>
      <c r="B9284" t="s">
        <v>2</v>
      </c>
      <c r="C9284" s="2">
        <v>44379.073153668091</v>
      </c>
      <c r="D9284" s="2" t="str">
        <f t="shared" si="435"/>
        <v>UTC 1</v>
      </c>
      <c r="E9284" s="2" t="str">
        <f t="shared" si="436"/>
        <v xml:space="preserve"> 1</v>
      </c>
      <c r="F9284" s="2" t="str">
        <f t="shared" si="437"/>
        <v>1</v>
      </c>
    </row>
    <row r="9285" spans="1:6" x14ac:dyDescent="0.25">
      <c r="A9285">
        <v>213240</v>
      </c>
      <c r="B9285" t="s">
        <v>5</v>
      </c>
      <c r="C9285" s="2">
        <v>44346.094160113957</v>
      </c>
      <c r="D9285" s="2" t="str">
        <f t="shared" si="435"/>
        <v>UTC 2</v>
      </c>
      <c r="E9285" s="2" t="str">
        <f t="shared" si="436"/>
        <v xml:space="preserve"> 2</v>
      </c>
      <c r="F9285" s="2" t="str">
        <f t="shared" si="437"/>
        <v>2</v>
      </c>
    </row>
    <row r="9286" spans="1:6" x14ac:dyDescent="0.25">
      <c r="A9286">
        <v>213249</v>
      </c>
      <c r="B9286" t="s">
        <v>5</v>
      </c>
      <c r="C9286" s="2">
        <v>44315.505600142453</v>
      </c>
      <c r="D9286" s="2" t="str">
        <f t="shared" si="435"/>
        <v>UTC 2</v>
      </c>
      <c r="E9286" s="2" t="str">
        <f t="shared" si="436"/>
        <v xml:space="preserve"> 2</v>
      </c>
      <c r="F9286" s="2" t="str">
        <f t="shared" si="437"/>
        <v>2</v>
      </c>
    </row>
    <row r="9287" spans="1:6" x14ac:dyDescent="0.25">
      <c r="A9287">
        <v>213254</v>
      </c>
      <c r="B9287" t="s">
        <v>7</v>
      </c>
      <c r="C9287" s="2">
        <v>44399.994655947296</v>
      </c>
      <c r="D9287" s="2" t="str">
        <f t="shared" si="435"/>
        <v>UTC 0</v>
      </c>
      <c r="E9287" s="2" t="str">
        <f t="shared" si="436"/>
        <v xml:space="preserve"> 0</v>
      </c>
      <c r="F9287" s="2" t="str">
        <f t="shared" si="437"/>
        <v>0</v>
      </c>
    </row>
    <row r="9288" spans="1:6" x14ac:dyDescent="0.25">
      <c r="A9288">
        <v>213263</v>
      </c>
      <c r="B9288" t="s">
        <v>9</v>
      </c>
      <c r="C9288" s="2">
        <v>44314.92638600427</v>
      </c>
      <c r="D9288" s="2" t="str">
        <f t="shared" si="435"/>
        <v>UTC 6</v>
      </c>
      <c r="E9288" s="2" t="str">
        <f t="shared" si="436"/>
        <v xml:space="preserve"> 6</v>
      </c>
      <c r="F9288" s="2" t="str">
        <f t="shared" si="437"/>
        <v>6</v>
      </c>
    </row>
    <row r="9289" spans="1:6" x14ac:dyDescent="0.25">
      <c r="A9289">
        <v>213300</v>
      </c>
      <c r="B9289" t="s">
        <v>8</v>
      </c>
      <c r="C9289" s="2">
        <v>44312.923680982909</v>
      </c>
      <c r="D9289" s="2" t="str">
        <f t="shared" si="435"/>
        <v>UTC 5</v>
      </c>
      <c r="E9289" s="2" t="str">
        <f t="shared" si="436"/>
        <v xml:space="preserve"> 5</v>
      </c>
      <c r="F9289" s="2" t="str">
        <f t="shared" si="437"/>
        <v>5</v>
      </c>
    </row>
    <row r="9290" spans="1:6" x14ac:dyDescent="0.25">
      <c r="A9290">
        <v>213303</v>
      </c>
      <c r="B9290" t="s">
        <v>3</v>
      </c>
      <c r="C9290" s="2">
        <v>44363.997733974364</v>
      </c>
      <c r="D9290" s="2" t="str">
        <f t="shared" si="435"/>
        <v>UTC 3</v>
      </c>
      <c r="E9290" s="2" t="str">
        <f t="shared" si="436"/>
        <v xml:space="preserve"> 3</v>
      </c>
      <c r="F9290" s="2" t="str">
        <f t="shared" si="437"/>
        <v>3</v>
      </c>
    </row>
    <row r="9291" spans="1:6" x14ac:dyDescent="0.25">
      <c r="A9291">
        <v>213313</v>
      </c>
      <c r="B9291" t="s">
        <v>5</v>
      </c>
      <c r="C9291" s="2">
        <v>44345.051309650997</v>
      </c>
      <c r="D9291" s="2" t="str">
        <f t="shared" si="435"/>
        <v>UTC 2</v>
      </c>
      <c r="E9291" s="2" t="str">
        <f t="shared" si="436"/>
        <v xml:space="preserve"> 2</v>
      </c>
      <c r="F9291" s="2" t="str">
        <f t="shared" si="437"/>
        <v>2</v>
      </c>
    </row>
    <row r="9292" spans="1:6" x14ac:dyDescent="0.25">
      <c r="A9292">
        <v>213390</v>
      </c>
      <c r="B9292" t="s">
        <v>2</v>
      </c>
      <c r="C9292" s="2">
        <v>44313.684130484326</v>
      </c>
      <c r="D9292" s="2" t="str">
        <f t="shared" si="435"/>
        <v>UTC 1</v>
      </c>
      <c r="E9292" s="2" t="str">
        <f t="shared" si="436"/>
        <v xml:space="preserve"> 1</v>
      </c>
      <c r="F9292" s="2" t="str">
        <f t="shared" si="437"/>
        <v>1</v>
      </c>
    </row>
    <row r="9293" spans="1:6" x14ac:dyDescent="0.25">
      <c r="A9293">
        <v>213396</v>
      </c>
      <c r="B9293" t="s">
        <v>2</v>
      </c>
      <c r="C9293" s="2">
        <v>44346.722409401707</v>
      </c>
      <c r="D9293" s="2" t="str">
        <f t="shared" si="435"/>
        <v>UTC 1</v>
      </c>
      <c r="E9293" s="2" t="str">
        <f t="shared" si="436"/>
        <v xml:space="preserve"> 1</v>
      </c>
      <c r="F9293" s="2" t="str">
        <f t="shared" si="437"/>
        <v>1</v>
      </c>
    </row>
    <row r="9294" spans="1:6" x14ac:dyDescent="0.25">
      <c r="A9294">
        <v>213419</v>
      </c>
      <c r="B9294" t="s">
        <v>16</v>
      </c>
      <c r="C9294" s="2">
        <v>44365.491893411679</v>
      </c>
      <c r="D9294" s="2" t="str">
        <f t="shared" si="435"/>
        <v>UTC-3</v>
      </c>
      <c r="E9294" s="2" t="str">
        <f t="shared" si="436"/>
        <v>-3</v>
      </c>
      <c r="F9294" s="2" t="str">
        <f t="shared" si="437"/>
        <v>-3</v>
      </c>
    </row>
    <row r="9295" spans="1:6" x14ac:dyDescent="0.25">
      <c r="A9295">
        <v>213444</v>
      </c>
      <c r="B9295" t="s">
        <v>3</v>
      </c>
      <c r="C9295" s="2">
        <v>44351.485999999997</v>
      </c>
      <c r="D9295" s="2" t="str">
        <f t="shared" si="435"/>
        <v>UTC 3</v>
      </c>
      <c r="E9295" s="2" t="str">
        <f t="shared" si="436"/>
        <v xml:space="preserve"> 3</v>
      </c>
      <c r="F9295" s="2" t="str">
        <f t="shared" si="437"/>
        <v>3</v>
      </c>
    </row>
    <row r="9296" spans="1:6" x14ac:dyDescent="0.25">
      <c r="A9296">
        <v>213445</v>
      </c>
      <c r="B9296" t="s">
        <v>7</v>
      </c>
      <c r="C9296" s="2">
        <v>44315.154823076919</v>
      </c>
      <c r="D9296" s="2" t="str">
        <f t="shared" si="435"/>
        <v>UTC 0</v>
      </c>
      <c r="E9296" s="2" t="str">
        <f t="shared" si="436"/>
        <v xml:space="preserve"> 0</v>
      </c>
      <c r="F9296" s="2" t="str">
        <f t="shared" si="437"/>
        <v>0</v>
      </c>
    </row>
    <row r="9297" spans="1:6" x14ac:dyDescent="0.25">
      <c r="A9297">
        <v>213466</v>
      </c>
      <c r="B9297" t="s">
        <v>5</v>
      </c>
      <c r="C9297" s="2">
        <v>44313.493947756411</v>
      </c>
      <c r="D9297" s="2" t="str">
        <f t="shared" si="435"/>
        <v>UTC 2</v>
      </c>
      <c r="E9297" s="2" t="str">
        <f t="shared" si="436"/>
        <v xml:space="preserve"> 2</v>
      </c>
      <c r="F9297" s="2" t="str">
        <f t="shared" si="437"/>
        <v>2</v>
      </c>
    </row>
    <row r="9298" spans="1:6" x14ac:dyDescent="0.25">
      <c r="A9298">
        <v>213497</v>
      </c>
      <c r="B9298" t="s">
        <v>7</v>
      </c>
      <c r="C9298" s="2">
        <v>44376.223567770656</v>
      </c>
      <c r="D9298" s="2" t="str">
        <f t="shared" si="435"/>
        <v>UTC 0</v>
      </c>
      <c r="E9298" s="2" t="str">
        <f t="shared" si="436"/>
        <v xml:space="preserve"> 0</v>
      </c>
      <c r="F9298" s="2" t="str">
        <f t="shared" si="437"/>
        <v>0</v>
      </c>
    </row>
    <row r="9299" spans="1:6" x14ac:dyDescent="0.25">
      <c r="A9299">
        <v>213505</v>
      </c>
      <c r="B9299" t="s">
        <v>10</v>
      </c>
      <c r="C9299" s="2">
        <v>44307.495661752146</v>
      </c>
      <c r="D9299" s="2" t="str">
        <f t="shared" si="435"/>
        <v>UTC 9</v>
      </c>
      <c r="E9299" s="2" t="str">
        <f t="shared" si="436"/>
        <v xml:space="preserve"> 9</v>
      </c>
      <c r="F9299" s="2" t="str">
        <f t="shared" si="437"/>
        <v>9</v>
      </c>
    </row>
    <row r="9300" spans="1:6" x14ac:dyDescent="0.25">
      <c r="A9300">
        <v>213527</v>
      </c>
      <c r="B9300" t="s">
        <v>2</v>
      </c>
      <c r="C9300" s="2">
        <v>44311.592399501424</v>
      </c>
      <c r="D9300" s="2" t="str">
        <f t="shared" si="435"/>
        <v>UTC 1</v>
      </c>
      <c r="E9300" s="2" t="str">
        <f t="shared" si="436"/>
        <v xml:space="preserve"> 1</v>
      </c>
      <c r="F9300" s="2" t="str">
        <f t="shared" si="437"/>
        <v>1</v>
      </c>
    </row>
    <row r="9301" spans="1:6" x14ac:dyDescent="0.25">
      <c r="A9301">
        <v>213551</v>
      </c>
      <c r="B9301" t="s">
        <v>3</v>
      </c>
      <c r="C9301" s="2">
        <v>44374.090016168091</v>
      </c>
      <c r="D9301" s="2" t="str">
        <f t="shared" si="435"/>
        <v>UTC 3</v>
      </c>
      <c r="E9301" s="2" t="str">
        <f t="shared" si="436"/>
        <v xml:space="preserve"> 3</v>
      </c>
      <c r="F9301" s="2" t="str">
        <f t="shared" si="437"/>
        <v>3</v>
      </c>
    </row>
    <row r="9302" spans="1:6" x14ac:dyDescent="0.25">
      <c r="A9302">
        <v>213555</v>
      </c>
      <c r="B9302" t="s">
        <v>20</v>
      </c>
      <c r="C9302" s="2">
        <v>44364.255956908833</v>
      </c>
      <c r="D9302" s="2" t="str">
        <f t="shared" si="435"/>
        <v>UTC-6</v>
      </c>
      <c r="E9302" s="2" t="str">
        <f t="shared" si="436"/>
        <v>-6</v>
      </c>
      <c r="F9302" s="2" t="str">
        <f t="shared" si="437"/>
        <v>-6</v>
      </c>
    </row>
    <row r="9303" spans="1:6" x14ac:dyDescent="0.25">
      <c r="A9303">
        <v>213560</v>
      </c>
      <c r="B9303" t="s">
        <v>3</v>
      </c>
      <c r="C9303" s="2">
        <v>44373.673139529914</v>
      </c>
      <c r="D9303" s="2" t="str">
        <f t="shared" si="435"/>
        <v>UTC 3</v>
      </c>
      <c r="E9303" s="2" t="str">
        <f t="shared" si="436"/>
        <v xml:space="preserve"> 3</v>
      </c>
      <c r="F9303" s="2" t="str">
        <f t="shared" si="437"/>
        <v>3</v>
      </c>
    </row>
    <row r="9304" spans="1:6" x14ac:dyDescent="0.25">
      <c r="A9304">
        <v>213598</v>
      </c>
      <c r="B9304" t="s">
        <v>12</v>
      </c>
      <c r="C9304" s="2">
        <v>44371.496290883188</v>
      </c>
      <c r="D9304" s="2" t="str">
        <f t="shared" si="435"/>
        <v>UTC 7</v>
      </c>
      <c r="E9304" s="2" t="str">
        <f t="shared" si="436"/>
        <v xml:space="preserve"> 7</v>
      </c>
      <c r="F9304" s="2" t="str">
        <f t="shared" si="437"/>
        <v>7</v>
      </c>
    </row>
    <row r="9305" spans="1:6" x14ac:dyDescent="0.25">
      <c r="A9305">
        <v>213600</v>
      </c>
      <c r="B9305" t="s">
        <v>2</v>
      </c>
      <c r="C9305" s="2">
        <v>44313.247330270664</v>
      </c>
      <c r="D9305" s="2" t="str">
        <f t="shared" si="435"/>
        <v>UTC 1</v>
      </c>
      <c r="E9305" s="2" t="str">
        <f t="shared" si="436"/>
        <v xml:space="preserve"> 1</v>
      </c>
      <c r="F9305" s="2" t="str">
        <f t="shared" si="437"/>
        <v>1</v>
      </c>
    </row>
    <row r="9306" spans="1:6" x14ac:dyDescent="0.25">
      <c r="A9306">
        <v>213602</v>
      </c>
      <c r="B9306" t="s">
        <v>7</v>
      </c>
      <c r="C9306" s="2">
        <v>44374.345732371796</v>
      </c>
      <c r="D9306" s="2" t="str">
        <f t="shared" si="435"/>
        <v>UTC 0</v>
      </c>
      <c r="E9306" s="2" t="str">
        <f t="shared" si="436"/>
        <v xml:space="preserve"> 0</v>
      </c>
      <c r="F9306" s="2" t="str">
        <f t="shared" si="437"/>
        <v>0</v>
      </c>
    </row>
    <row r="9307" spans="1:6" x14ac:dyDescent="0.25">
      <c r="A9307">
        <v>213624</v>
      </c>
      <c r="B9307" t="s">
        <v>2</v>
      </c>
      <c r="C9307" s="2">
        <v>44342.870782549864</v>
      </c>
      <c r="D9307" s="2" t="str">
        <f t="shared" si="435"/>
        <v>UTC 1</v>
      </c>
      <c r="E9307" s="2" t="str">
        <f t="shared" si="436"/>
        <v xml:space="preserve"> 1</v>
      </c>
      <c r="F9307" s="2" t="str">
        <f t="shared" si="437"/>
        <v>1</v>
      </c>
    </row>
    <row r="9308" spans="1:6" x14ac:dyDescent="0.25">
      <c r="A9308">
        <v>213634</v>
      </c>
      <c r="B9308" t="s">
        <v>2</v>
      </c>
      <c r="C9308" s="2">
        <v>44285.809182549856</v>
      </c>
      <c r="D9308" s="2" t="str">
        <f t="shared" si="435"/>
        <v>UTC 1</v>
      </c>
      <c r="E9308" s="2" t="str">
        <f t="shared" si="436"/>
        <v xml:space="preserve"> 1</v>
      </c>
      <c r="F9308" s="2" t="str">
        <f t="shared" si="437"/>
        <v>1</v>
      </c>
    </row>
    <row r="9309" spans="1:6" x14ac:dyDescent="0.25">
      <c r="A9309">
        <v>213647</v>
      </c>
      <c r="B9309" t="s">
        <v>5</v>
      </c>
      <c r="C9309" s="2">
        <v>44376.046054344733</v>
      </c>
      <c r="D9309" s="2" t="str">
        <f t="shared" si="435"/>
        <v>UTC 2</v>
      </c>
      <c r="E9309" s="2" t="str">
        <f t="shared" si="436"/>
        <v xml:space="preserve"> 2</v>
      </c>
      <c r="F9309" s="2" t="str">
        <f t="shared" si="437"/>
        <v>2</v>
      </c>
    </row>
    <row r="9310" spans="1:6" x14ac:dyDescent="0.25">
      <c r="A9310">
        <v>213725</v>
      </c>
      <c r="B9310" t="s">
        <v>2</v>
      </c>
      <c r="C9310" s="2">
        <v>44318.79489255698</v>
      </c>
      <c r="D9310" s="2" t="str">
        <f t="shared" si="435"/>
        <v>UTC 1</v>
      </c>
      <c r="E9310" s="2" t="str">
        <f t="shared" si="436"/>
        <v xml:space="preserve"> 1</v>
      </c>
      <c r="F9310" s="2" t="str">
        <f t="shared" si="437"/>
        <v>1</v>
      </c>
    </row>
    <row r="9311" spans="1:6" x14ac:dyDescent="0.25">
      <c r="A9311">
        <v>213782</v>
      </c>
      <c r="B9311" t="s">
        <v>5</v>
      </c>
      <c r="C9311" s="2">
        <v>44297.93509280627</v>
      </c>
      <c r="D9311" s="2" t="str">
        <f t="shared" si="435"/>
        <v>UTC 2</v>
      </c>
      <c r="E9311" s="2" t="str">
        <f t="shared" si="436"/>
        <v xml:space="preserve"> 2</v>
      </c>
      <c r="F9311" s="2" t="str">
        <f t="shared" si="437"/>
        <v>2</v>
      </c>
    </row>
    <row r="9312" spans="1:6" x14ac:dyDescent="0.25">
      <c r="A9312">
        <v>213845</v>
      </c>
      <c r="B9312" t="s">
        <v>2</v>
      </c>
      <c r="C9312" s="2">
        <v>44339.366530270658</v>
      </c>
      <c r="D9312" s="2" t="str">
        <f t="shared" si="435"/>
        <v>UTC 1</v>
      </c>
      <c r="E9312" s="2" t="str">
        <f t="shared" si="436"/>
        <v xml:space="preserve"> 1</v>
      </c>
      <c r="F9312" s="2" t="str">
        <f t="shared" si="437"/>
        <v>1</v>
      </c>
    </row>
    <row r="9313" spans="1:6" x14ac:dyDescent="0.25">
      <c r="A9313">
        <v>213847</v>
      </c>
      <c r="B9313" t="s">
        <v>7</v>
      </c>
      <c r="C9313" s="2">
        <v>44321.610089957263</v>
      </c>
      <c r="D9313" s="2" t="str">
        <f t="shared" si="435"/>
        <v>UTC 0</v>
      </c>
      <c r="E9313" s="2" t="str">
        <f t="shared" si="436"/>
        <v xml:space="preserve"> 0</v>
      </c>
      <c r="F9313" s="2" t="str">
        <f t="shared" si="437"/>
        <v>0</v>
      </c>
    </row>
    <row r="9314" spans="1:6" x14ac:dyDescent="0.25">
      <c r="A9314">
        <v>213872</v>
      </c>
      <c r="B9314" t="s">
        <v>2</v>
      </c>
      <c r="C9314" s="2">
        <v>44324.757820762112</v>
      </c>
      <c r="D9314" s="2" t="str">
        <f t="shared" si="435"/>
        <v>UTC 1</v>
      </c>
      <c r="E9314" s="2" t="str">
        <f t="shared" si="436"/>
        <v xml:space="preserve"> 1</v>
      </c>
      <c r="F9314" s="2" t="str">
        <f t="shared" si="437"/>
        <v>1</v>
      </c>
    </row>
    <row r="9315" spans="1:6" x14ac:dyDescent="0.25">
      <c r="A9315">
        <v>213895</v>
      </c>
      <c r="B9315" t="s">
        <v>7</v>
      </c>
      <c r="C9315" s="2">
        <v>44340.795449465812</v>
      </c>
      <c r="D9315" s="2" t="str">
        <f t="shared" si="435"/>
        <v>UTC 0</v>
      </c>
      <c r="E9315" s="2" t="str">
        <f t="shared" si="436"/>
        <v xml:space="preserve"> 0</v>
      </c>
      <c r="F9315" s="2" t="str">
        <f t="shared" si="437"/>
        <v>0</v>
      </c>
    </row>
    <row r="9316" spans="1:6" x14ac:dyDescent="0.25">
      <c r="A9316">
        <v>213966</v>
      </c>
      <c r="B9316" t="s">
        <v>3</v>
      </c>
      <c r="C9316" s="2">
        <v>44373.091970512825</v>
      </c>
      <c r="D9316" s="2" t="str">
        <f t="shared" si="435"/>
        <v>UTC 3</v>
      </c>
      <c r="E9316" s="2" t="str">
        <f t="shared" si="436"/>
        <v xml:space="preserve"> 3</v>
      </c>
      <c r="F9316" s="2" t="str">
        <f t="shared" si="437"/>
        <v>3</v>
      </c>
    </row>
    <row r="9317" spans="1:6" x14ac:dyDescent="0.25">
      <c r="A9317">
        <v>214022</v>
      </c>
      <c r="B9317" t="s">
        <v>7</v>
      </c>
      <c r="C9317" s="2">
        <v>44316.324842058406</v>
      </c>
      <c r="D9317" s="2" t="str">
        <f t="shared" si="435"/>
        <v>UTC 0</v>
      </c>
      <c r="E9317" s="2" t="str">
        <f t="shared" si="436"/>
        <v xml:space="preserve"> 0</v>
      </c>
      <c r="F9317" s="2" t="str">
        <f t="shared" si="437"/>
        <v>0</v>
      </c>
    </row>
    <row r="9318" spans="1:6" x14ac:dyDescent="0.25">
      <c r="A9318">
        <v>214080</v>
      </c>
      <c r="B9318" t="s">
        <v>9</v>
      </c>
      <c r="C9318" s="2">
        <v>44354.487000000001</v>
      </c>
      <c r="D9318" s="2" t="str">
        <f t="shared" si="435"/>
        <v>UTC 6</v>
      </c>
      <c r="E9318" s="2" t="str">
        <f t="shared" si="436"/>
        <v xml:space="preserve"> 6</v>
      </c>
      <c r="F9318" s="2" t="str">
        <f t="shared" si="437"/>
        <v>6</v>
      </c>
    </row>
    <row r="9319" spans="1:6" x14ac:dyDescent="0.25">
      <c r="A9319">
        <v>214101</v>
      </c>
      <c r="B9319" t="s">
        <v>2</v>
      </c>
      <c r="C9319" s="2">
        <v>44371.313206374645</v>
      </c>
      <c r="D9319" s="2" t="str">
        <f t="shared" si="435"/>
        <v>UTC 1</v>
      </c>
      <c r="E9319" s="2" t="str">
        <f t="shared" si="436"/>
        <v xml:space="preserve"> 1</v>
      </c>
      <c r="F9319" s="2" t="str">
        <f t="shared" si="437"/>
        <v>1</v>
      </c>
    </row>
    <row r="9320" spans="1:6" x14ac:dyDescent="0.25">
      <c r="A9320">
        <v>214118</v>
      </c>
      <c r="B9320" t="s">
        <v>5</v>
      </c>
      <c r="C9320" s="2">
        <v>44302.002055484336</v>
      </c>
      <c r="D9320" s="2" t="str">
        <f t="shared" si="435"/>
        <v>UTC 2</v>
      </c>
      <c r="E9320" s="2" t="str">
        <f t="shared" si="436"/>
        <v xml:space="preserve"> 2</v>
      </c>
      <c r="F9320" s="2" t="str">
        <f t="shared" si="437"/>
        <v>2</v>
      </c>
    </row>
    <row r="9321" spans="1:6" x14ac:dyDescent="0.25">
      <c r="A9321">
        <v>214162</v>
      </c>
      <c r="B9321" t="s">
        <v>2</v>
      </c>
      <c r="C9321" s="2">
        <v>44371.826083725071</v>
      </c>
      <c r="D9321" s="2" t="str">
        <f t="shared" si="435"/>
        <v>UTC 1</v>
      </c>
      <c r="E9321" s="2" t="str">
        <f t="shared" si="436"/>
        <v xml:space="preserve"> 1</v>
      </c>
      <c r="F9321" s="2" t="str">
        <f t="shared" si="437"/>
        <v>1</v>
      </c>
    </row>
    <row r="9322" spans="1:6" x14ac:dyDescent="0.25">
      <c r="A9322">
        <v>214197</v>
      </c>
      <c r="B9322" t="s">
        <v>9</v>
      </c>
      <c r="C9322" s="2">
        <v>44309.135620940171</v>
      </c>
      <c r="D9322" s="2" t="str">
        <f t="shared" si="435"/>
        <v>UTC 6</v>
      </c>
      <c r="E9322" s="2" t="str">
        <f t="shared" si="436"/>
        <v xml:space="preserve"> 6</v>
      </c>
      <c r="F9322" s="2" t="str">
        <f t="shared" si="437"/>
        <v>6</v>
      </c>
    </row>
    <row r="9323" spans="1:6" x14ac:dyDescent="0.25">
      <c r="A9323">
        <v>214260</v>
      </c>
      <c r="B9323" t="s">
        <v>2</v>
      </c>
      <c r="C9323" s="2">
        <v>44324.823354095439</v>
      </c>
      <c r="D9323" s="2" t="str">
        <f t="shared" si="435"/>
        <v>UTC 1</v>
      </c>
      <c r="E9323" s="2" t="str">
        <f t="shared" si="436"/>
        <v xml:space="preserve"> 1</v>
      </c>
      <c r="F9323" s="2" t="str">
        <f t="shared" si="437"/>
        <v>1</v>
      </c>
    </row>
    <row r="9324" spans="1:6" x14ac:dyDescent="0.25">
      <c r="A9324">
        <v>214268</v>
      </c>
      <c r="B9324" t="s">
        <v>2</v>
      </c>
      <c r="C9324" s="2">
        <v>44308.321805306274</v>
      </c>
      <c r="D9324" s="2" t="str">
        <f t="shared" si="435"/>
        <v>UTC 1</v>
      </c>
      <c r="E9324" s="2" t="str">
        <f t="shared" si="436"/>
        <v xml:space="preserve"> 1</v>
      </c>
      <c r="F9324" s="2" t="str">
        <f t="shared" si="437"/>
        <v>1</v>
      </c>
    </row>
    <row r="9325" spans="1:6" x14ac:dyDescent="0.25">
      <c r="A9325">
        <v>214269</v>
      </c>
      <c r="B9325" t="s">
        <v>20</v>
      </c>
      <c r="C9325" s="2">
        <v>44400.065968910254</v>
      </c>
      <c r="D9325" s="2" t="str">
        <f t="shared" si="435"/>
        <v>UTC-6</v>
      </c>
      <c r="E9325" s="2" t="str">
        <f t="shared" si="436"/>
        <v>-6</v>
      </c>
      <c r="F9325" s="2" t="str">
        <f t="shared" si="437"/>
        <v>-6</v>
      </c>
    </row>
    <row r="9326" spans="1:6" x14ac:dyDescent="0.25">
      <c r="A9326">
        <v>214282</v>
      </c>
      <c r="B9326" t="s">
        <v>7</v>
      </c>
      <c r="C9326" s="2">
        <v>44301.665492022788</v>
      </c>
      <c r="D9326" s="2" t="str">
        <f t="shared" si="435"/>
        <v>UTC 0</v>
      </c>
      <c r="E9326" s="2" t="str">
        <f t="shared" si="436"/>
        <v xml:space="preserve"> 0</v>
      </c>
      <c r="F9326" s="2" t="str">
        <f t="shared" si="437"/>
        <v>0</v>
      </c>
    </row>
    <row r="9327" spans="1:6" x14ac:dyDescent="0.25">
      <c r="A9327">
        <v>214299</v>
      </c>
      <c r="B9327" t="s">
        <v>7</v>
      </c>
      <c r="C9327" s="2">
        <v>44339.517529131052</v>
      </c>
      <c r="D9327" s="2" t="str">
        <f t="shared" si="435"/>
        <v>UTC 0</v>
      </c>
      <c r="E9327" s="2" t="str">
        <f t="shared" si="436"/>
        <v xml:space="preserve"> 0</v>
      </c>
      <c r="F9327" s="2" t="str">
        <f t="shared" si="437"/>
        <v>0</v>
      </c>
    </row>
    <row r="9328" spans="1:6" x14ac:dyDescent="0.25">
      <c r="A9328">
        <v>214306</v>
      </c>
      <c r="B9328" t="s">
        <v>5</v>
      </c>
      <c r="C9328" s="2">
        <v>44400.3336610755</v>
      </c>
      <c r="D9328" s="2" t="str">
        <f t="shared" si="435"/>
        <v>UTC 2</v>
      </c>
      <c r="E9328" s="2" t="str">
        <f t="shared" si="436"/>
        <v xml:space="preserve"> 2</v>
      </c>
      <c r="F9328" s="2" t="str">
        <f t="shared" si="437"/>
        <v>2</v>
      </c>
    </row>
    <row r="9329" spans="1:6" x14ac:dyDescent="0.25">
      <c r="A9329">
        <v>214337</v>
      </c>
      <c r="B9329" t="s">
        <v>5</v>
      </c>
      <c r="C9329" s="2">
        <v>44316.23</v>
      </c>
      <c r="D9329" s="2" t="str">
        <f t="shared" si="435"/>
        <v>UTC 2</v>
      </c>
      <c r="E9329" s="2" t="str">
        <f t="shared" si="436"/>
        <v xml:space="preserve"> 2</v>
      </c>
      <c r="F9329" s="2" t="str">
        <f t="shared" si="437"/>
        <v>2</v>
      </c>
    </row>
    <row r="9330" spans="1:6" x14ac:dyDescent="0.25">
      <c r="A9330">
        <v>214346</v>
      </c>
      <c r="B9330" t="s">
        <v>5</v>
      </c>
      <c r="C9330" s="2">
        <v>44308.095521723648</v>
      </c>
      <c r="D9330" s="2" t="str">
        <f t="shared" si="435"/>
        <v>UTC 2</v>
      </c>
      <c r="E9330" s="2" t="str">
        <f t="shared" si="436"/>
        <v xml:space="preserve"> 2</v>
      </c>
      <c r="F9330" s="2" t="str">
        <f t="shared" si="437"/>
        <v>2</v>
      </c>
    </row>
    <row r="9331" spans="1:6" x14ac:dyDescent="0.25">
      <c r="A9331">
        <v>214374</v>
      </c>
      <c r="B9331" t="s">
        <v>2</v>
      </c>
      <c r="C9331" s="2">
        <v>44344.543162179492</v>
      </c>
      <c r="D9331" s="2" t="str">
        <f t="shared" si="435"/>
        <v>UTC 1</v>
      </c>
      <c r="E9331" s="2" t="str">
        <f t="shared" si="436"/>
        <v xml:space="preserve"> 1</v>
      </c>
      <c r="F9331" s="2" t="str">
        <f t="shared" si="437"/>
        <v>1</v>
      </c>
    </row>
    <row r="9332" spans="1:6" x14ac:dyDescent="0.25">
      <c r="A9332">
        <v>214389</v>
      </c>
      <c r="B9332" t="s">
        <v>5</v>
      </c>
      <c r="C9332" s="2">
        <v>44327.844349928775</v>
      </c>
      <c r="D9332" s="2" t="str">
        <f t="shared" si="435"/>
        <v>UTC 2</v>
      </c>
      <c r="E9332" s="2" t="str">
        <f t="shared" si="436"/>
        <v xml:space="preserve"> 2</v>
      </c>
      <c r="F9332" s="2" t="str">
        <f t="shared" si="437"/>
        <v>2</v>
      </c>
    </row>
    <row r="9333" spans="1:6" x14ac:dyDescent="0.25">
      <c r="A9333">
        <v>214397</v>
      </c>
      <c r="B9333" t="s">
        <v>18</v>
      </c>
      <c r="C9333" s="2">
        <v>44342.972825000004</v>
      </c>
      <c r="D9333" s="2" t="str">
        <f t="shared" si="435"/>
        <v>UTC-4</v>
      </c>
      <c r="E9333" s="2" t="str">
        <f t="shared" si="436"/>
        <v>-4</v>
      </c>
      <c r="F9333" s="2" t="str">
        <f t="shared" si="437"/>
        <v>-4</v>
      </c>
    </row>
    <row r="9334" spans="1:6" x14ac:dyDescent="0.25">
      <c r="A9334">
        <v>214413</v>
      </c>
      <c r="B9334" t="s">
        <v>6</v>
      </c>
      <c r="C9334" s="2">
        <v>44361.084709615381</v>
      </c>
      <c r="D9334" s="2" t="str">
        <f t="shared" si="435"/>
        <v>UTC 4</v>
      </c>
      <c r="E9334" s="2" t="str">
        <f t="shared" si="436"/>
        <v xml:space="preserve"> 4</v>
      </c>
      <c r="F9334" s="2" t="str">
        <f t="shared" si="437"/>
        <v>4</v>
      </c>
    </row>
    <row r="9335" spans="1:6" x14ac:dyDescent="0.25">
      <c r="A9335">
        <v>214424</v>
      </c>
      <c r="B9335" t="s">
        <v>3</v>
      </c>
      <c r="C9335" s="2">
        <v>44306.994290669514</v>
      </c>
      <c r="D9335" s="2" t="str">
        <f t="shared" si="435"/>
        <v>UTC 3</v>
      </c>
      <c r="E9335" s="2" t="str">
        <f t="shared" si="436"/>
        <v xml:space="preserve"> 3</v>
      </c>
      <c r="F9335" s="2" t="str">
        <f t="shared" si="437"/>
        <v>3</v>
      </c>
    </row>
    <row r="9336" spans="1:6" x14ac:dyDescent="0.25">
      <c r="A9336">
        <v>214428</v>
      </c>
      <c r="B9336" t="s">
        <v>3</v>
      </c>
      <c r="C9336" s="2">
        <v>44295.773297792024</v>
      </c>
      <c r="D9336" s="2" t="str">
        <f t="shared" si="435"/>
        <v>UTC 3</v>
      </c>
      <c r="E9336" s="2" t="str">
        <f t="shared" si="436"/>
        <v xml:space="preserve"> 3</v>
      </c>
      <c r="F9336" s="2" t="str">
        <f t="shared" si="437"/>
        <v>3</v>
      </c>
    </row>
    <row r="9337" spans="1:6" x14ac:dyDescent="0.25">
      <c r="A9337">
        <v>214443</v>
      </c>
      <c r="B9337" t="s">
        <v>2</v>
      </c>
      <c r="C9337" s="2">
        <v>44344.306535612537</v>
      </c>
      <c r="D9337" s="2" t="str">
        <f t="shared" si="435"/>
        <v>UTC 1</v>
      </c>
      <c r="E9337" s="2" t="str">
        <f t="shared" si="436"/>
        <v xml:space="preserve"> 1</v>
      </c>
      <c r="F9337" s="2" t="str">
        <f t="shared" si="437"/>
        <v>1</v>
      </c>
    </row>
    <row r="9338" spans="1:6" x14ac:dyDescent="0.25">
      <c r="A9338">
        <v>214465</v>
      </c>
      <c r="B9338" t="s">
        <v>9</v>
      </c>
      <c r="C9338" s="2">
        <v>44308.348590242167</v>
      </c>
      <c r="D9338" s="2" t="str">
        <f t="shared" si="435"/>
        <v>UTC 6</v>
      </c>
      <c r="E9338" s="2" t="str">
        <f t="shared" si="436"/>
        <v xml:space="preserve"> 6</v>
      </c>
      <c r="F9338" s="2" t="str">
        <f t="shared" si="437"/>
        <v>6</v>
      </c>
    </row>
    <row r="9339" spans="1:6" x14ac:dyDescent="0.25">
      <c r="A9339">
        <v>214501</v>
      </c>
      <c r="B9339" t="s">
        <v>5</v>
      </c>
      <c r="C9339" s="2">
        <v>44307.256629273506</v>
      </c>
      <c r="D9339" s="2" t="str">
        <f t="shared" si="435"/>
        <v>UTC 2</v>
      </c>
      <c r="E9339" s="2" t="str">
        <f t="shared" si="436"/>
        <v xml:space="preserve"> 2</v>
      </c>
      <c r="F9339" s="2" t="str">
        <f t="shared" si="437"/>
        <v>2</v>
      </c>
    </row>
    <row r="9340" spans="1:6" x14ac:dyDescent="0.25">
      <c r="A9340">
        <v>214541</v>
      </c>
      <c r="B9340" t="s">
        <v>3</v>
      </c>
      <c r="C9340" s="2">
        <v>44304.468980235048</v>
      </c>
      <c r="D9340" s="2" t="str">
        <f t="shared" si="435"/>
        <v>UTC 3</v>
      </c>
      <c r="E9340" s="2" t="str">
        <f t="shared" si="436"/>
        <v xml:space="preserve"> 3</v>
      </c>
      <c r="F9340" s="2" t="str">
        <f t="shared" si="437"/>
        <v>3</v>
      </c>
    </row>
    <row r="9341" spans="1:6" x14ac:dyDescent="0.25">
      <c r="A9341">
        <v>214573</v>
      </c>
      <c r="B9341" t="s">
        <v>2</v>
      </c>
      <c r="C9341" s="2">
        <v>44349.333686075501</v>
      </c>
      <c r="D9341" s="2" t="str">
        <f t="shared" si="435"/>
        <v>UTC 1</v>
      </c>
      <c r="E9341" s="2" t="str">
        <f t="shared" si="436"/>
        <v xml:space="preserve"> 1</v>
      </c>
      <c r="F9341" s="2" t="str">
        <f t="shared" si="437"/>
        <v>1</v>
      </c>
    </row>
    <row r="9342" spans="1:6" x14ac:dyDescent="0.25">
      <c r="A9342">
        <v>214603</v>
      </c>
      <c r="B9342" t="s">
        <v>7</v>
      </c>
      <c r="C9342" s="2">
        <v>44372.270997792024</v>
      </c>
      <c r="D9342" s="2" t="str">
        <f t="shared" si="435"/>
        <v>UTC 0</v>
      </c>
      <c r="E9342" s="2" t="str">
        <f t="shared" si="436"/>
        <v xml:space="preserve"> 0</v>
      </c>
      <c r="F9342" s="2" t="str">
        <f t="shared" si="437"/>
        <v>0</v>
      </c>
    </row>
    <row r="9343" spans="1:6" x14ac:dyDescent="0.25">
      <c r="A9343">
        <v>214619</v>
      </c>
      <c r="B9343" t="s">
        <v>5</v>
      </c>
      <c r="C9343" s="2">
        <v>44373.840592521366</v>
      </c>
      <c r="D9343" s="2" t="str">
        <f t="shared" si="435"/>
        <v>UTC 2</v>
      </c>
      <c r="E9343" s="2" t="str">
        <f t="shared" si="436"/>
        <v xml:space="preserve"> 2</v>
      </c>
      <c r="F9343" s="2" t="str">
        <f t="shared" si="437"/>
        <v>2</v>
      </c>
    </row>
    <row r="9344" spans="1:6" x14ac:dyDescent="0.25">
      <c r="A9344">
        <v>214639</v>
      </c>
      <c r="B9344" t="s">
        <v>2</v>
      </c>
      <c r="C9344" s="2">
        <v>44374.53027353988</v>
      </c>
      <c r="D9344" s="2" t="str">
        <f t="shared" si="435"/>
        <v>UTC 1</v>
      </c>
      <c r="E9344" s="2" t="str">
        <f t="shared" si="436"/>
        <v xml:space="preserve"> 1</v>
      </c>
      <c r="F9344" s="2" t="str">
        <f t="shared" si="437"/>
        <v>1</v>
      </c>
    </row>
    <row r="9345" spans="1:6" x14ac:dyDescent="0.25">
      <c r="A9345">
        <v>214645</v>
      </c>
      <c r="B9345" t="s">
        <v>3</v>
      </c>
      <c r="C9345" s="2">
        <v>44296.172341168094</v>
      </c>
      <c r="D9345" s="2" t="str">
        <f t="shared" si="435"/>
        <v>UTC 3</v>
      </c>
      <c r="E9345" s="2" t="str">
        <f t="shared" si="436"/>
        <v xml:space="preserve"> 3</v>
      </c>
      <c r="F9345" s="2" t="str">
        <f t="shared" si="437"/>
        <v>3</v>
      </c>
    </row>
    <row r="9346" spans="1:6" x14ac:dyDescent="0.25">
      <c r="A9346">
        <v>214647</v>
      </c>
      <c r="B9346" t="s">
        <v>7</v>
      </c>
      <c r="C9346" s="2">
        <v>44306.847762678066</v>
      </c>
      <c r="D9346" s="2" t="str">
        <f t="shared" si="435"/>
        <v>UTC 0</v>
      </c>
      <c r="E9346" s="2" t="str">
        <f t="shared" si="436"/>
        <v xml:space="preserve"> 0</v>
      </c>
      <c r="F9346" s="2" t="str">
        <f t="shared" si="437"/>
        <v>0</v>
      </c>
    </row>
    <row r="9347" spans="1:6" x14ac:dyDescent="0.25">
      <c r="A9347">
        <v>214686</v>
      </c>
      <c r="B9347" t="s">
        <v>19</v>
      </c>
      <c r="C9347" s="2">
        <v>44405.068640633901</v>
      </c>
      <c r="D9347" s="2" t="str">
        <f t="shared" ref="D9347:D9410" si="438">SUBSTITUTE(B9347,"+"," ")</f>
        <v>UTC 8</v>
      </c>
      <c r="E9347" s="2" t="str">
        <f t="shared" ref="E9347:E9410" si="439">RIGHT(D9347,2)</f>
        <v xml:space="preserve"> 8</v>
      </c>
      <c r="F9347" s="2" t="str">
        <f t="shared" ref="F9347:F9410" si="440">TRIM(E9347)</f>
        <v>8</v>
      </c>
    </row>
    <row r="9348" spans="1:6" x14ac:dyDescent="0.25">
      <c r="A9348">
        <v>214714</v>
      </c>
      <c r="B9348" t="s">
        <v>2</v>
      </c>
      <c r="C9348" s="2">
        <v>44404.167999999998</v>
      </c>
      <c r="D9348" s="2" t="str">
        <f t="shared" si="438"/>
        <v>UTC 1</v>
      </c>
      <c r="E9348" s="2" t="str">
        <f t="shared" si="439"/>
        <v xml:space="preserve"> 1</v>
      </c>
      <c r="F9348" s="2" t="str">
        <f t="shared" si="440"/>
        <v>1</v>
      </c>
    </row>
    <row r="9349" spans="1:6" x14ac:dyDescent="0.25">
      <c r="A9349">
        <v>214727</v>
      </c>
      <c r="B9349" t="s">
        <v>19</v>
      </c>
      <c r="C9349" s="2">
        <v>44358.537099465808</v>
      </c>
      <c r="D9349" s="2" t="str">
        <f t="shared" si="438"/>
        <v>UTC 8</v>
      </c>
      <c r="E9349" s="2" t="str">
        <f t="shared" si="439"/>
        <v xml:space="preserve"> 8</v>
      </c>
      <c r="F9349" s="2" t="str">
        <f t="shared" si="440"/>
        <v>8</v>
      </c>
    </row>
    <row r="9350" spans="1:6" x14ac:dyDescent="0.25">
      <c r="A9350">
        <v>214737</v>
      </c>
      <c r="B9350" t="s">
        <v>2</v>
      </c>
      <c r="C9350" s="2">
        <v>44374.662678454413</v>
      </c>
      <c r="D9350" s="2" t="str">
        <f t="shared" si="438"/>
        <v>UTC 1</v>
      </c>
      <c r="E9350" s="2" t="str">
        <f t="shared" si="439"/>
        <v xml:space="preserve"> 1</v>
      </c>
      <c r="F9350" s="2" t="str">
        <f t="shared" si="440"/>
        <v>1</v>
      </c>
    </row>
    <row r="9351" spans="1:6" x14ac:dyDescent="0.25">
      <c r="A9351">
        <v>214744</v>
      </c>
      <c r="B9351" t="s">
        <v>9</v>
      </c>
      <c r="C9351" s="2">
        <v>44356.83784020655</v>
      </c>
      <c r="D9351" s="2" t="str">
        <f t="shared" si="438"/>
        <v>UTC 6</v>
      </c>
      <c r="E9351" s="2" t="str">
        <f t="shared" si="439"/>
        <v xml:space="preserve"> 6</v>
      </c>
      <c r="F9351" s="2" t="str">
        <f t="shared" si="440"/>
        <v>6</v>
      </c>
    </row>
    <row r="9352" spans="1:6" x14ac:dyDescent="0.25">
      <c r="A9352">
        <v>214779</v>
      </c>
      <c r="B9352" t="s">
        <v>2</v>
      </c>
      <c r="C9352" s="2">
        <v>44318.987842307695</v>
      </c>
      <c r="D9352" s="2" t="str">
        <f t="shared" si="438"/>
        <v>UTC 1</v>
      </c>
      <c r="E9352" s="2" t="str">
        <f t="shared" si="439"/>
        <v xml:space="preserve"> 1</v>
      </c>
      <c r="F9352" s="2" t="str">
        <f t="shared" si="440"/>
        <v>1</v>
      </c>
    </row>
    <row r="9353" spans="1:6" x14ac:dyDescent="0.25">
      <c r="A9353">
        <v>214790</v>
      </c>
      <c r="B9353" t="s">
        <v>2</v>
      </c>
      <c r="C9353" s="2">
        <v>44344.120389316238</v>
      </c>
      <c r="D9353" s="2" t="str">
        <f t="shared" si="438"/>
        <v>UTC 1</v>
      </c>
      <c r="E9353" s="2" t="str">
        <f t="shared" si="439"/>
        <v xml:space="preserve"> 1</v>
      </c>
      <c r="F9353" s="2" t="str">
        <f t="shared" si="440"/>
        <v>1</v>
      </c>
    </row>
    <row r="9354" spans="1:6" x14ac:dyDescent="0.25">
      <c r="A9354">
        <v>214801</v>
      </c>
      <c r="B9354" t="s">
        <v>16</v>
      </c>
      <c r="C9354" s="2">
        <v>44310.161027635324</v>
      </c>
      <c r="D9354" s="2" t="str">
        <f t="shared" si="438"/>
        <v>UTC-3</v>
      </c>
      <c r="E9354" s="2" t="str">
        <f t="shared" si="439"/>
        <v>-3</v>
      </c>
      <c r="F9354" s="2" t="str">
        <f t="shared" si="440"/>
        <v>-3</v>
      </c>
    </row>
    <row r="9355" spans="1:6" x14ac:dyDescent="0.25">
      <c r="A9355">
        <v>214806</v>
      </c>
      <c r="B9355" t="s">
        <v>7</v>
      </c>
      <c r="C9355" s="2">
        <v>44325.633714957272</v>
      </c>
      <c r="D9355" s="2" t="str">
        <f t="shared" si="438"/>
        <v>UTC 0</v>
      </c>
      <c r="E9355" s="2" t="str">
        <f t="shared" si="439"/>
        <v xml:space="preserve"> 0</v>
      </c>
      <c r="F9355" s="2" t="str">
        <f t="shared" si="440"/>
        <v>0</v>
      </c>
    </row>
    <row r="9356" spans="1:6" x14ac:dyDescent="0.25">
      <c r="A9356">
        <v>214839</v>
      </c>
      <c r="B9356" t="s">
        <v>5</v>
      </c>
      <c r="C9356" s="2">
        <v>44300.327792022792</v>
      </c>
      <c r="D9356" s="2" t="str">
        <f t="shared" si="438"/>
        <v>UTC 2</v>
      </c>
      <c r="E9356" s="2" t="str">
        <f t="shared" si="439"/>
        <v xml:space="preserve"> 2</v>
      </c>
      <c r="F9356" s="2" t="str">
        <f t="shared" si="440"/>
        <v>2</v>
      </c>
    </row>
    <row r="9357" spans="1:6" x14ac:dyDescent="0.25">
      <c r="A9357">
        <v>214865</v>
      </c>
      <c r="B9357" t="s">
        <v>5</v>
      </c>
      <c r="C9357" s="2">
        <v>44348.167021723646</v>
      </c>
      <c r="D9357" s="2" t="str">
        <f t="shared" si="438"/>
        <v>UTC 2</v>
      </c>
      <c r="E9357" s="2" t="str">
        <f t="shared" si="439"/>
        <v xml:space="preserve"> 2</v>
      </c>
      <c r="F9357" s="2" t="str">
        <f t="shared" si="440"/>
        <v>2</v>
      </c>
    </row>
    <row r="9358" spans="1:6" x14ac:dyDescent="0.25">
      <c r="A9358">
        <v>214884</v>
      </c>
      <c r="B9358" t="s">
        <v>5</v>
      </c>
      <c r="C9358" s="2">
        <v>44298.854382585472</v>
      </c>
      <c r="D9358" s="2" t="str">
        <f t="shared" si="438"/>
        <v>UTC 2</v>
      </c>
      <c r="E9358" s="2" t="str">
        <f t="shared" si="439"/>
        <v xml:space="preserve"> 2</v>
      </c>
      <c r="F9358" s="2" t="str">
        <f t="shared" si="440"/>
        <v>2</v>
      </c>
    </row>
    <row r="9359" spans="1:6" x14ac:dyDescent="0.25">
      <c r="A9359">
        <v>214899</v>
      </c>
      <c r="B9359" t="s">
        <v>11</v>
      </c>
      <c r="C9359" s="2">
        <v>44312.19731032764</v>
      </c>
      <c r="D9359" s="2" t="str">
        <f t="shared" si="438"/>
        <v>UTC-7</v>
      </c>
      <c r="E9359" s="2" t="str">
        <f t="shared" si="439"/>
        <v>-7</v>
      </c>
      <c r="F9359" s="2" t="str">
        <f t="shared" si="440"/>
        <v>-7</v>
      </c>
    </row>
    <row r="9360" spans="1:6" x14ac:dyDescent="0.25">
      <c r="A9360">
        <v>214970</v>
      </c>
      <c r="B9360" t="s">
        <v>2</v>
      </c>
      <c r="C9360" s="2">
        <v>44311.154128917377</v>
      </c>
      <c r="D9360" s="2" t="str">
        <f t="shared" si="438"/>
        <v>UTC 1</v>
      </c>
      <c r="E9360" s="2" t="str">
        <f t="shared" si="439"/>
        <v xml:space="preserve"> 1</v>
      </c>
      <c r="F9360" s="2" t="str">
        <f t="shared" si="440"/>
        <v>1</v>
      </c>
    </row>
    <row r="9361" spans="1:6" x14ac:dyDescent="0.25">
      <c r="A9361">
        <v>214997</v>
      </c>
      <c r="B9361" t="s">
        <v>3</v>
      </c>
      <c r="C9361" s="2">
        <v>44311.816056908836</v>
      </c>
      <c r="D9361" s="2" t="str">
        <f t="shared" si="438"/>
        <v>UTC 3</v>
      </c>
      <c r="E9361" s="2" t="str">
        <f t="shared" si="439"/>
        <v xml:space="preserve"> 3</v>
      </c>
      <c r="F9361" s="2" t="str">
        <f t="shared" si="440"/>
        <v>3</v>
      </c>
    </row>
    <row r="9362" spans="1:6" x14ac:dyDescent="0.25">
      <c r="A9362">
        <v>215002</v>
      </c>
      <c r="B9362" t="s">
        <v>7</v>
      </c>
      <c r="C9362" s="2">
        <v>44385.3810119302</v>
      </c>
      <c r="D9362" s="2" t="str">
        <f t="shared" si="438"/>
        <v>UTC 0</v>
      </c>
      <c r="E9362" s="2" t="str">
        <f t="shared" si="439"/>
        <v xml:space="preserve"> 0</v>
      </c>
      <c r="F9362" s="2" t="str">
        <f t="shared" si="440"/>
        <v>0</v>
      </c>
    </row>
    <row r="9363" spans="1:6" x14ac:dyDescent="0.25">
      <c r="A9363">
        <v>215011</v>
      </c>
      <c r="B9363" t="s">
        <v>2</v>
      </c>
      <c r="C9363" s="2">
        <v>44309.182778596863</v>
      </c>
      <c r="D9363" s="2" t="str">
        <f t="shared" si="438"/>
        <v>UTC 1</v>
      </c>
      <c r="E9363" s="2" t="str">
        <f t="shared" si="439"/>
        <v xml:space="preserve"> 1</v>
      </c>
      <c r="F9363" s="2" t="str">
        <f t="shared" si="440"/>
        <v>1</v>
      </c>
    </row>
    <row r="9364" spans="1:6" x14ac:dyDescent="0.25">
      <c r="A9364">
        <v>215014</v>
      </c>
      <c r="B9364" t="s">
        <v>13</v>
      </c>
      <c r="C9364" s="2">
        <v>44398.320594551282</v>
      </c>
      <c r="D9364" s="2" t="str">
        <f t="shared" si="438"/>
        <v>UTC-5</v>
      </c>
      <c r="E9364" s="2" t="str">
        <f t="shared" si="439"/>
        <v>-5</v>
      </c>
      <c r="F9364" s="2" t="str">
        <f t="shared" si="440"/>
        <v>-5</v>
      </c>
    </row>
    <row r="9365" spans="1:6" x14ac:dyDescent="0.25">
      <c r="A9365">
        <v>215066</v>
      </c>
      <c r="B9365" t="s">
        <v>6</v>
      </c>
      <c r="C9365" s="2">
        <v>44376.7320883547</v>
      </c>
      <c r="D9365" s="2" t="str">
        <f t="shared" si="438"/>
        <v>UTC 4</v>
      </c>
      <c r="E9365" s="2" t="str">
        <f t="shared" si="439"/>
        <v xml:space="preserve"> 4</v>
      </c>
      <c r="F9365" s="2" t="str">
        <f t="shared" si="440"/>
        <v>4</v>
      </c>
    </row>
    <row r="9366" spans="1:6" x14ac:dyDescent="0.25">
      <c r="A9366">
        <v>215093</v>
      </c>
      <c r="B9366" t="s">
        <v>5</v>
      </c>
      <c r="C9366" s="2">
        <v>44315.451546189455</v>
      </c>
      <c r="D9366" s="2" t="str">
        <f t="shared" si="438"/>
        <v>UTC 2</v>
      </c>
      <c r="E9366" s="2" t="str">
        <f t="shared" si="439"/>
        <v xml:space="preserve"> 2</v>
      </c>
      <c r="F9366" s="2" t="str">
        <f t="shared" si="440"/>
        <v>2</v>
      </c>
    </row>
    <row r="9367" spans="1:6" x14ac:dyDescent="0.25">
      <c r="A9367">
        <v>215146</v>
      </c>
      <c r="B9367" t="s">
        <v>5</v>
      </c>
      <c r="C9367" s="2">
        <v>44352.468904594018</v>
      </c>
      <c r="D9367" s="2" t="str">
        <f t="shared" si="438"/>
        <v>UTC 2</v>
      </c>
      <c r="E9367" s="2" t="str">
        <f t="shared" si="439"/>
        <v xml:space="preserve"> 2</v>
      </c>
      <c r="F9367" s="2" t="str">
        <f t="shared" si="440"/>
        <v>2</v>
      </c>
    </row>
    <row r="9368" spans="1:6" x14ac:dyDescent="0.25">
      <c r="A9368">
        <v>215155</v>
      </c>
      <c r="B9368" t="s">
        <v>6</v>
      </c>
      <c r="C9368" s="2">
        <v>44301.753095512817</v>
      </c>
      <c r="D9368" s="2" t="str">
        <f t="shared" si="438"/>
        <v>UTC 4</v>
      </c>
      <c r="E9368" s="2" t="str">
        <f t="shared" si="439"/>
        <v xml:space="preserve"> 4</v>
      </c>
      <c r="F9368" s="2" t="str">
        <f t="shared" si="440"/>
        <v>4</v>
      </c>
    </row>
    <row r="9369" spans="1:6" x14ac:dyDescent="0.25">
      <c r="A9369">
        <v>215190</v>
      </c>
      <c r="B9369" t="s">
        <v>7</v>
      </c>
      <c r="C9369" s="2">
        <v>44372.331679131057</v>
      </c>
      <c r="D9369" s="2" t="str">
        <f t="shared" si="438"/>
        <v>UTC 0</v>
      </c>
      <c r="E9369" s="2" t="str">
        <f t="shared" si="439"/>
        <v xml:space="preserve"> 0</v>
      </c>
      <c r="F9369" s="2" t="str">
        <f t="shared" si="440"/>
        <v>0</v>
      </c>
    </row>
    <row r="9370" spans="1:6" x14ac:dyDescent="0.25">
      <c r="A9370">
        <v>215192</v>
      </c>
      <c r="B9370" t="s">
        <v>3</v>
      </c>
      <c r="C9370" s="2">
        <v>44302.938542058408</v>
      </c>
      <c r="D9370" s="2" t="str">
        <f t="shared" si="438"/>
        <v>UTC 3</v>
      </c>
      <c r="E9370" s="2" t="str">
        <f t="shared" si="439"/>
        <v xml:space="preserve"> 3</v>
      </c>
      <c r="F9370" s="2" t="str">
        <f t="shared" si="440"/>
        <v>3</v>
      </c>
    </row>
    <row r="9371" spans="1:6" x14ac:dyDescent="0.25">
      <c r="A9371">
        <v>215194</v>
      </c>
      <c r="B9371" t="s">
        <v>7</v>
      </c>
      <c r="C9371" s="2">
        <v>44358.830410363247</v>
      </c>
      <c r="D9371" s="2" t="str">
        <f t="shared" si="438"/>
        <v>UTC 0</v>
      </c>
      <c r="E9371" s="2" t="str">
        <f t="shared" si="439"/>
        <v xml:space="preserve"> 0</v>
      </c>
      <c r="F9371" s="2" t="str">
        <f t="shared" si="440"/>
        <v>0</v>
      </c>
    </row>
    <row r="9372" spans="1:6" x14ac:dyDescent="0.25">
      <c r="A9372">
        <v>215271</v>
      </c>
      <c r="B9372" t="s">
        <v>2</v>
      </c>
      <c r="C9372" s="2">
        <v>44340.5358232906</v>
      </c>
      <c r="D9372" s="2" t="str">
        <f t="shared" si="438"/>
        <v>UTC 1</v>
      </c>
      <c r="E9372" s="2" t="str">
        <f t="shared" si="439"/>
        <v xml:space="preserve"> 1</v>
      </c>
      <c r="F9372" s="2" t="str">
        <f t="shared" si="440"/>
        <v>1</v>
      </c>
    </row>
    <row r="9373" spans="1:6" x14ac:dyDescent="0.25">
      <c r="A9373">
        <v>215284</v>
      </c>
      <c r="B9373" t="s">
        <v>5</v>
      </c>
      <c r="C9373" s="2">
        <v>44295.820214529915</v>
      </c>
      <c r="D9373" s="2" t="str">
        <f t="shared" si="438"/>
        <v>UTC 2</v>
      </c>
      <c r="E9373" s="2" t="str">
        <f t="shared" si="439"/>
        <v xml:space="preserve"> 2</v>
      </c>
      <c r="F9373" s="2" t="str">
        <f t="shared" si="440"/>
        <v>2</v>
      </c>
    </row>
    <row r="9374" spans="1:6" x14ac:dyDescent="0.25">
      <c r="A9374">
        <v>215308</v>
      </c>
      <c r="B9374" t="s">
        <v>4</v>
      </c>
      <c r="C9374" s="2">
        <v>44314.959441559826</v>
      </c>
      <c r="D9374" s="2" t="str">
        <f t="shared" si="438"/>
        <v>UTC 11</v>
      </c>
      <c r="E9374" s="2" t="str">
        <f t="shared" si="439"/>
        <v>11</v>
      </c>
      <c r="F9374" s="2" t="str">
        <f t="shared" si="440"/>
        <v>11</v>
      </c>
    </row>
    <row r="9375" spans="1:6" x14ac:dyDescent="0.25">
      <c r="A9375">
        <v>215404</v>
      </c>
      <c r="B9375" t="s">
        <v>2</v>
      </c>
      <c r="C9375" s="2">
        <v>44371.557905484326</v>
      </c>
      <c r="D9375" s="2" t="str">
        <f t="shared" si="438"/>
        <v>UTC 1</v>
      </c>
      <c r="E9375" s="2" t="str">
        <f t="shared" si="439"/>
        <v xml:space="preserve"> 1</v>
      </c>
      <c r="F9375" s="2" t="str">
        <f t="shared" si="440"/>
        <v>1</v>
      </c>
    </row>
    <row r="9376" spans="1:6" x14ac:dyDescent="0.25">
      <c r="A9376">
        <v>215418</v>
      </c>
      <c r="B9376" t="s">
        <v>7</v>
      </c>
      <c r="C9376" s="2">
        <v>44387.462689992877</v>
      </c>
      <c r="D9376" s="2" t="str">
        <f t="shared" si="438"/>
        <v>UTC 0</v>
      </c>
      <c r="E9376" s="2" t="str">
        <f t="shared" si="439"/>
        <v xml:space="preserve"> 0</v>
      </c>
      <c r="F9376" s="2" t="str">
        <f t="shared" si="440"/>
        <v>0</v>
      </c>
    </row>
    <row r="9377" spans="1:6" x14ac:dyDescent="0.25">
      <c r="A9377">
        <v>215438</v>
      </c>
      <c r="B9377" t="s">
        <v>2</v>
      </c>
      <c r="C9377" s="2">
        <v>44373.704915883194</v>
      </c>
      <c r="D9377" s="2" t="str">
        <f t="shared" si="438"/>
        <v>UTC 1</v>
      </c>
      <c r="E9377" s="2" t="str">
        <f t="shared" si="439"/>
        <v xml:space="preserve"> 1</v>
      </c>
      <c r="F9377" s="2" t="str">
        <f t="shared" si="440"/>
        <v>1</v>
      </c>
    </row>
    <row r="9378" spans="1:6" x14ac:dyDescent="0.25">
      <c r="A9378">
        <v>215443</v>
      </c>
      <c r="B9378" t="s">
        <v>2</v>
      </c>
      <c r="C9378" s="2">
        <v>44348.917798076924</v>
      </c>
      <c r="D9378" s="2" t="str">
        <f t="shared" si="438"/>
        <v>UTC 1</v>
      </c>
      <c r="E9378" s="2" t="str">
        <f t="shared" si="439"/>
        <v xml:space="preserve"> 1</v>
      </c>
      <c r="F9378" s="2" t="str">
        <f t="shared" si="440"/>
        <v>1</v>
      </c>
    </row>
    <row r="9379" spans="1:6" x14ac:dyDescent="0.25">
      <c r="A9379">
        <v>215444</v>
      </c>
      <c r="B9379" t="s">
        <v>6</v>
      </c>
      <c r="C9379" s="2">
        <v>44306.289050890307</v>
      </c>
      <c r="D9379" s="2" t="str">
        <f t="shared" si="438"/>
        <v>UTC 4</v>
      </c>
      <c r="E9379" s="2" t="str">
        <f t="shared" si="439"/>
        <v xml:space="preserve"> 4</v>
      </c>
      <c r="F9379" s="2" t="str">
        <f t="shared" si="440"/>
        <v>4</v>
      </c>
    </row>
    <row r="9380" spans="1:6" x14ac:dyDescent="0.25">
      <c r="A9380">
        <v>215455</v>
      </c>
      <c r="B9380" t="s">
        <v>2</v>
      </c>
      <c r="C9380" s="2">
        <v>44337.513821438748</v>
      </c>
      <c r="D9380" s="2" t="str">
        <f t="shared" si="438"/>
        <v>UTC 1</v>
      </c>
      <c r="E9380" s="2" t="str">
        <f t="shared" si="439"/>
        <v xml:space="preserve"> 1</v>
      </c>
      <c r="F9380" s="2" t="str">
        <f t="shared" si="440"/>
        <v>1</v>
      </c>
    </row>
    <row r="9381" spans="1:6" x14ac:dyDescent="0.25">
      <c r="A9381">
        <v>215459</v>
      </c>
      <c r="B9381" t="s">
        <v>2</v>
      </c>
      <c r="C9381" s="2">
        <v>44386.698561716526</v>
      </c>
      <c r="D9381" s="2" t="str">
        <f t="shared" si="438"/>
        <v>UTC 1</v>
      </c>
      <c r="E9381" s="2" t="str">
        <f t="shared" si="439"/>
        <v xml:space="preserve"> 1</v>
      </c>
      <c r="F9381" s="2" t="str">
        <f t="shared" si="440"/>
        <v>1</v>
      </c>
    </row>
    <row r="9382" spans="1:6" x14ac:dyDescent="0.25">
      <c r="A9382">
        <v>215466</v>
      </c>
      <c r="B9382" t="s">
        <v>11</v>
      </c>
      <c r="C9382" s="2">
        <v>44370.727530911674</v>
      </c>
      <c r="D9382" s="2" t="str">
        <f t="shared" si="438"/>
        <v>UTC-7</v>
      </c>
      <c r="E9382" s="2" t="str">
        <f t="shared" si="439"/>
        <v>-7</v>
      </c>
      <c r="F9382" s="2" t="str">
        <f t="shared" si="440"/>
        <v>-7</v>
      </c>
    </row>
    <row r="9383" spans="1:6" x14ac:dyDescent="0.25">
      <c r="A9383">
        <v>215468</v>
      </c>
      <c r="B9383" t="s">
        <v>3</v>
      </c>
      <c r="C9383" s="2">
        <v>44317.842323789177</v>
      </c>
      <c r="D9383" s="2" t="str">
        <f t="shared" si="438"/>
        <v>UTC 3</v>
      </c>
      <c r="E9383" s="2" t="str">
        <f t="shared" si="439"/>
        <v xml:space="preserve"> 3</v>
      </c>
      <c r="F9383" s="2" t="str">
        <f t="shared" si="440"/>
        <v>3</v>
      </c>
    </row>
    <row r="9384" spans="1:6" x14ac:dyDescent="0.25">
      <c r="A9384">
        <v>215477</v>
      </c>
      <c r="B9384" t="s">
        <v>2</v>
      </c>
      <c r="C9384" s="2">
        <v>44285.190091809112</v>
      </c>
      <c r="D9384" s="2" t="str">
        <f t="shared" si="438"/>
        <v>UTC 1</v>
      </c>
      <c r="E9384" s="2" t="str">
        <f t="shared" si="439"/>
        <v xml:space="preserve"> 1</v>
      </c>
      <c r="F9384" s="2" t="str">
        <f t="shared" si="440"/>
        <v>1</v>
      </c>
    </row>
    <row r="9385" spans="1:6" x14ac:dyDescent="0.25">
      <c r="A9385">
        <v>215598</v>
      </c>
      <c r="B9385" t="s">
        <v>18</v>
      </c>
      <c r="C9385" s="2">
        <v>44403.023239066955</v>
      </c>
      <c r="D9385" s="2" t="str">
        <f t="shared" si="438"/>
        <v>UTC-4</v>
      </c>
      <c r="E9385" s="2" t="str">
        <f t="shared" si="439"/>
        <v>-4</v>
      </c>
      <c r="F9385" s="2" t="str">
        <f t="shared" si="440"/>
        <v>-4</v>
      </c>
    </row>
    <row r="9386" spans="1:6" x14ac:dyDescent="0.25">
      <c r="A9386">
        <v>215626</v>
      </c>
      <c r="B9386" t="s">
        <v>5</v>
      </c>
      <c r="C9386" s="2">
        <v>44346.351131908828</v>
      </c>
      <c r="D9386" s="2" t="str">
        <f t="shared" si="438"/>
        <v>UTC 2</v>
      </c>
      <c r="E9386" s="2" t="str">
        <f t="shared" si="439"/>
        <v xml:space="preserve"> 2</v>
      </c>
      <c r="F9386" s="2" t="str">
        <f t="shared" si="440"/>
        <v>2</v>
      </c>
    </row>
    <row r="9387" spans="1:6" x14ac:dyDescent="0.25">
      <c r="A9387">
        <v>215629</v>
      </c>
      <c r="B9387" t="s">
        <v>7</v>
      </c>
      <c r="C9387" s="2">
        <v>44359.260426816239</v>
      </c>
      <c r="D9387" s="2" t="str">
        <f t="shared" si="438"/>
        <v>UTC 0</v>
      </c>
      <c r="E9387" s="2" t="str">
        <f t="shared" si="439"/>
        <v xml:space="preserve"> 0</v>
      </c>
      <c r="F9387" s="2" t="str">
        <f t="shared" si="440"/>
        <v>0</v>
      </c>
    </row>
    <row r="9388" spans="1:6" x14ac:dyDescent="0.25">
      <c r="A9388">
        <v>215656</v>
      </c>
      <c r="B9388" t="s">
        <v>2</v>
      </c>
      <c r="C9388" s="2">
        <v>44343.510871901715</v>
      </c>
      <c r="D9388" s="2" t="str">
        <f t="shared" si="438"/>
        <v>UTC 1</v>
      </c>
      <c r="E9388" s="2" t="str">
        <f t="shared" si="439"/>
        <v xml:space="preserve"> 1</v>
      </c>
      <c r="F9388" s="2" t="str">
        <f t="shared" si="440"/>
        <v>1</v>
      </c>
    </row>
    <row r="9389" spans="1:6" x14ac:dyDescent="0.25">
      <c r="A9389">
        <v>215701</v>
      </c>
      <c r="B9389" t="s">
        <v>7</v>
      </c>
      <c r="C9389" s="2">
        <v>44374.317856445865</v>
      </c>
      <c r="D9389" s="2" t="str">
        <f t="shared" si="438"/>
        <v>UTC 0</v>
      </c>
      <c r="E9389" s="2" t="str">
        <f t="shared" si="439"/>
        <v xml:space="preserve"> 0</v>
      </c>
      <c r="F9389" s="2" t="str">
        <f t="shared" si="440"/>
        <v>0</v>
      </c>
    </row>
    <row r="9390" spans="1:6" x14ac:dyDescent="0.25">
      <c r="A9390">
        <v>215704</v>
      </c>
      <c r="B9390" t="s">
        <v>8</v>
      </c>
      <c r="C9390" s="2">
        <v>44313.366458475786</v>
      </c>
      <c r="D9390" s="2" t="str">
        <f t="shared" si="438"/>
        <v>UTC 5</v>
      </c>
      <c r="E9390" s="2" t="str">
        <f t="shared" si="439"/>
        <v xml:space="preserve"> 5</v>
      </c>
      <c r="F9390" s="2" t="str">
        <f t="shared" si="440"/>
        <v>5</v>
      </c>
    </row>
    <row r="9391" spans="1:6" x14ac:dyDescent="0.25">
      <c r="A9391">
        <v>215705</v>
      </c>
      <c r="B9391" t="s">
        <v>9</v>
      </c>
      <c r="C9391" s="2">
        <v>44374.807387891735</v>
      </c>
      <c r="D9391" s="2" t="str">
        <f t="shared" si="438"/>
        <v>UTC 6</v>
      </c>
      <c r="E9391" s="2" t="str">
        <f t="shared" si="439"/>
        <v xml:space="preserve"> 6</v>
      </c>
      <c r="F9391" s="2" t="str">
        <f t="shared" si="440"/>
        <v>6</v>
      </c>
    </row>
    <row r="9392" spans="1:6" x14ac:dyDescent="0.25">
      <c r="A9392">
        <v>215710</v>
      </c>
      <c r="B9392" t="s">
        <v>2</v>
      </c>
      <c r="C9392" s="2">
        <v>44310.134967307691</v>
      </c>
      <c r="D9392" s="2" t="str">
        <f t="shared" si="438"/>
        <v>UTC 1</v>
      </c>
      <c r="E9392" s="2" t="str">
        <f t="shared" si="439"/>
        <v xml:space="preserve"> 1</v>
      </c>
      <c r="F9392" s="2" t="str">
        <f t="shared" si="440"/>
        <v>1</v>
      </c>
    </row>
    <row r="9393" spans="1:6" x14ac:dyDescent="0.25">
      <c r="A9393">
        <v>215718</v>
      </c>
      <c r="B9393" t="s">
        <v>3</v>
      </c>
      <c r="C9393" s="2">
        <v>44304.643167058406</v>
      </c>
      <c r="D9393" s="2" t="str">
        <f t="shared" si="438"/>
        <v>UTC 3</v>
      </c>
      <c r="E9393" s="2" t="str">
        <f t="shared" si="439"/>
        <v xml:space="preserve"> 3</v>
      </c>
      <c r="F9393" s="2" t="str">
        <f t="shared" si="440"/>
        <v>3</v>
      </c>
    </row>
    <row r="9394" spans="1:6" x14ac:dyDescent="0.25">
      <c r="A9394">
        <v>215726</v>
      </c>
      <c r="B9394" t="s">
        <v>3</v>
      </c>
      <c r="C9394" s="2">
        <v>44314.617784864669</v>
      </c>
      <c r="D9394" s="2" t="str">
        <f t="shared" si="438"/>
        <v>UTC 3</v>
      </c>
      <c r="E9394" s="2" t="str">
        <f t="shared" si="439"/>
        <v xml:space="preserve"> 3</v>
      </c>
      <c r="F9394" s="2" t="str">
        <f t="shared" si="440"/>
        <v>3</v>
      </c>
    </row>
    <row r="9395" spans="1:6" x14ac:dyDescent="0.25">
      <c r="A9395">
        <v>215735</v>
      </c>
      <c r="B9395" t="s">
        <v>2</v>
      </c>
      <c r="C9395" s="2">
        <v>44372.653069373213</v>
      </c>
      <c r="D9395" s="2" t="str">
        <f t="shared" si="438"/>
        <v>UTC 1</v>
      </c>
      <c r="E9395" s="2" t="str">
        <f t="shared" si="439"/>
        <v xml:space="preserve"> 1</v>
      </c>
      <c r="F9395" s="2" t="str">
        <f t="shared" si="440"/>
        <v>1</v>
      </c>
    </row>
    <row r="9396" spans="1:6" x14ac:dyDescent="0.25">
      <c r="A9396">
        <v>215745</v>
      </c>
      <c r="B9396" t="s">
        <v>7</v>
      </c>
      <c r="C9396" s="2">
        <v>44382.604930484325</v>
      </c>
      <c r="D9396" s="2" t="str">
        <f t="shared" si="438"/>
        <v>UTC 0</v>
      </c>
      <c r="E9396" s="2" t="str">
        <f t="shared" si="439"/>
        <v xml:space="preserve"> 0</v>
      </c>
      <c r="F9396" s="2" t="str">
        <f t="shared" si="440"/>
        <v>0</v>
      </c>
    </row>
    <row r="9397" spans="1:6" x14ac:dyDescent="0.25">
      <c r="A9397">
        <v>215796</v>
      </c>
      <c r="B9397" t="s">
        <v>5</v>
      </c>
      <c r="C9397" s="2">
        <v>44420.571000000004</v>
      </c>
      <c r="D9397" s="2" t="str">
        <f t="shared" si="438"/>
        <v>UTC 2</v>
      </c>
      <c r="E9397" s="2" t="str">
        <f t="shared" si="439"/>
        <v xml:space="preserve"> 2</v>
      </c>
      <c r="F9397" s="2" t="str">
        <f t="shared" si="440"/>
        <v>2</v>
      </c>
    </row>
    <row r="9398" spans="1:6" x14ac:dyDescent="0.25">
      <c r="A9398">
        <v>215858</v>
      </c>
      <c r="B9398" t="s">
        <v>5</v>
      </c>
      <c r="C9398" s="2">
        <v>44346.250480982904</v>
      </c>
      <c r="D9398" s="2" t="str">
        <f t="shared" si="438"/>
        <v>UTC 2</v>
      </c>
      <c r="E9398" s="2" t="str">
        <f t="shared" si="439"/>
        <v xml:space="preserve"> 2</v>
      </c>
      <c r="F9398" s="2" t="str">
        <f t="shared" si="440"/>
        <v>2</v>
      </c>
    </row>
    <row r="9399" spans="1:6" x14ac:dyDescent="0.25">
      <c r="A9399">
        <v>215881</v>
      </c>
      <c r="B9399" t="s">
        <v>7</v>
      </c>
      <c r="C9399" s="2">
        <v>44284.790370049857</v>
      </c>
      <c r="D9399" s="2" t="str">
        <f t="shared" si="438"/>
        <v>UTC 0</v>
      </c>
      <c r="E9399" s="2" t="str">
        <f t="shared" si="439"/>
        <v xml:space="preserve"> 0</v>
      </c>
      <c r="F9399" s="2" t="str">
        <f t="shared" si="440"/>
        <v>0</v>
      </c>
    </row>
    <row r="9400" spans="1:6" x14ac:dyDescent="0.25">
      <c r="A9400">
        <v>215885</v>
      </c>
      <c r="B9400" t="s">
        <v>5</v>
      </c>
      <c r="C9400" s="2">
        <v>44361.255646723643</v>
      </c>
      <c r="D9400" s="2" t="str">
        <f t="shared" si="438"/>
        <v>UTC 2</v>
      </c>
      <c r="E9400" s="2" t="str">
        <f t="shared" si="439"/>
        <v xml:space="preserve"> 2</v>
      </c>
      <c r="F9400" s="2" t="str">
        <f t="shared" si="440"/>
        <v>2</v>
      </c>
    </row>
    <row r="9401" spans="1:6" x14ac:dyDescent="0.25">
      <c r="A9401">
        <v>215886</v>
      </c>
      <c r="B9401" t="s">
        <v>2</v>
      </c>
      <c r="C9401" s="2">
        <v>44299.47163051994</v>
      </c>
      <c r="D9401" s="2" t="str">
        <f t="shared" si="438"/>
        <v>UTC 1</v>
      </c>
      <c r="E9401" s="2" t="str">
        <f t="shared" si="439"/>
        <v xml:space="preserve"> 1</v>
      </c>
      <c r="F9401" s="2" t="str">
        <f t="shared" si="440"/>
        <v>1</v>
      </c>
    </row>
    <row r="9402" spans="1:6" x14ac:dyDescent="0.25">
      <c r="A9402">
        <v>215898</v>
      </c>
      <c r="B9402" t="s">
        <v>5</v>
      </c>
      <c r="C9402" s="2">
        <v>44306.728330519945</v>
      </c>
      <c r="D9402" s="2" t="str">
        <f t="shared" si="438"/>
        <v>UTC 2</v>
      </c>
      <c r="E9402" s="2" t="str">
        <f t="shared" si="439"/>
        <v xml:space="preserve"> 2</v>
      </c>
      <c r="F9402" s="2" t="str">
        <f t="shared" si="440"/>
        <v>2</v>
      </c>
    </row>
    <row r="9403" spans="1:6" x14ac:dyDescent="0.25">
      <c r="A9403">
        <v>215910</v>
      </c>
      <c r="B9403" t="s">
        <v>3</v>
      </c>
      <c r="C9403" s="2">
        <v>44300.423509401713</v>
      </c>
      <c r="D9403" s="2" t="str">
        <f t="shared" si="438"/>
        <v>UTC 3</v>
      </c>
      <c r="E9403" s="2" t="str">
        <f t="shared" si="439"/>
        <v xml:space="preserve"> 3</v>
      </c>
      <c r="F9403" s="2" t="str">
        <f t="shared" si="440"/>
        <v>3</v>
      </c>
    </row>
    <row r="9404" spans="1:6" x14ac:dyDescent="0.25">
      <c r="A9404">
        <v>215915</v>
      </c>
      <c r="B9404" t="s">
        <v>6</v>
      </c>
      <c r="C9404" s="2">
        <v>44344.833554344732</v>
      </c>
      <c r="D9404" s="2" t="str">
        <f t="shared" si="438"/>
        <v>UTC 4</v>
      </c>
      <c r="E9404" s="2" t="str">
        <f t="shared" si="439"/>
        <v xml:space="preserve"> 4</v>
      </c>
      <c r="F9404" s="2" t="str">
        <f t="shared" si="440"/>
        <v>4</v>
      </c>
    </row>
    <row r="9405" spans="1:6" x14ac:dyDescent="0.25">
      <c r="A9405">
        <v>215965</v>
      </c>
      <c r="B9405" t="s">
        <v>3</v>
      </c>
      <c r="C9405" s="2">
        <v>44302.648988568377</v>
      </c>
      <c r="D9405" s="2" t="str">
        <f t="shared" si="438"/>
        <v>UTC 3</v>
      </c>
      <c r="E9405" s="2" t="str">
        <f t="shared" si="439"/>
        <v xml:space="preserve"> 3</v>
      </c>
      <c r="F9405" s="2" t="str">
        <f t="shared" si="440"/>
        <v>3</v>
      </c>
    </row>
    <row r="9406" spans="1:6" x14ac:dyDescent="0.25">
      <c r="A9406">
        <v>216010</v>
      </c>
      <c r="B9406" t="s">
        <v>7</v>
      </c>
      <c r="C9406" s="2">
        <v>44371.506510327636</v>
      </c>
      <c r="D9406" s="2" t="str">
        <f t="shared" si="438"/>
        <v>UTC 0</v>
      </c>
      <c r="E9406" s="2" t="str">
        <f t="shared" si="439"/>
        <v xml:space="preserve"> 0</v>
      </c>
      <c r="F9406" s="2" t="str">
        <f t="shared" si="440"/>
        <v>0</v>
      </c>
    </row>
    <row r="9407" spans="1:6" x14ac:dyDescent="0.25">
      <c r="A9407">
        <v>216042</v>
      </c>
      <c r="B9407" t="s">
        <v>13</v>
      </c>
      <c r="C9407" s="2">
        <v>44353.290614066951</v>
      </c>
      <c r="D9407" s="2" t="str">
        <f t="shared" si="438"/>
        <v>UTC-5</v>
      </c>
      <c r="E9407" s="2" t="str">
        <f t="shared" si="439"/>
        <v>-5</v>
      </c>
      <c r="F9407" s="2" t="str">
        <f t="shared" si="440"/>
        <v>-5</v>
      </c>
    </row>
    <row r="9408" spans="1:6" x14ac:dyDescent="0.25">
      <c r="A9408">
        <v>216048</v>
      </c>
      <c r="B9408" t="s">
        <v>3</v>
      </c>
      <c r="C9408" s="2">
        <v>44312.841</v>
      </c>
      <c r="D9408" s="2" t="str">
        <f t="shared" si="438"/>
        <v>UTC 3</v>
      </c>
      <c r="E9408" s="2" t="str">
        <f t="shared" si="439"/>
        <v xml:space="preserve"> 3</v>
      </c>
      <c r="F9408" s="2" t="str">
        <f t="shared" si="440"/>
        <v>3</v>
      </c>
    </row>
    <row r="9409" spans="1:6" x14ac:dyDescent="0.25">
      <c r="A9409">
        <v>216057</v>
      </c>
      <c r="B9409" t="s">
        <v>5</v>
      </c>
      <c r="C9409" s="2">
        <v>44369.697</v>
      </c>
      <c r="D9409" s="2" t="str">
        <f t="shared" si="438"/>
        <v>UTC 2</v>
      </c>
      <c r="E9409" s="2" t="str">
        <f t="shared" si="439"/>
        <v xml:space="preserve"> 2</v>
      </c>
      <c r="F9409" s="2" t="str">
        <f t="shared" si="440"/>
        <v>2</v>
      </c>
    </row>
    <row r="9410" spans="1:6" x14ac:dyDescent="0.25">
      <c r="A9410">
        <v>216061</v>
      </c>
      <c r="B9410" t="s">
        <v>5</v>
      </c>
      <c r="C9410" s="2">
        <v>44306.156000000003</v>
      </c>
      <c r="D9410" s="2" t="str">
        <f t="shared" si="438"/>
        <v>UTC 2</v>
      </c>
      <c r="E9410" s="2" t="str">
        <f t="shared" si="439"/>
        <v xml:space="preserve"> 2</v>
      </c>
      <c r="F9410" s="2" t="str">
        <f t="shared" si="440"/>
        <v>2</v>
      </c>
    </row>
    <row r="9411" spans="1:6" x14ac:dyDescent="0.25">
      <c r="A9411">
        <v>216116</v>
      </c>
      <c r="B9411" t="s">
        <v>13</v>
      </c>
      <c r="C9411" s="2">
        <v>44309.128445512826</v>
      </c>
      <c r="D9411" s="2" t="str">
        <f t="shared" ref="D9411:D9474" si="441">SUBSTITUTE(B9411,"+"," ")</f>
        <v>UTC-5</v>
      </c>
      <c r="E9411" s="2" t="str">
        <f t="shared" ref="E9411:E9474" si="442">RIGHT(D9411,2)</f>
        <v>-5</v>
      </c>
      <c r="F9411" s="2" t="str">
        <f t="shared" ref="F9411:F9474" si="443">TRIM(E9411)</f>
        <v>-5</v>
      </c>
    </row>
    <row r="9412" spans="1:6" x14ac:dyDescent="0.25">
      <c r="A9412">
        <v>216119</v>
      </c>
      <c r="B9412" t="s">
        <v>7</v>
      </c>
      <c r="C9412" s="2">
        <v>44413.502668874644</v>
      </c>
      <c r="D9412" s="2" t="str">
        <f t="shared" si="441"/>
        <v>UTC 0</v>
      </c>
      <c r="E9412" s="2" t="str">
        <f t="shared" si="442"/>
        <v xml:space="preserve"> 0</v>
      </c>
      <c r="F9412" s="2" t="str">
        <f t="shared" si="443"/>
        <v>0</v>
      </c>
    </row>
    <row r="9413" spans="1:6" x14ac:dyDescent="0.25">
      <c r="A9413">
        <v>216225</v>
      </c>
      <c r="B9413" t="s">
        <v>12</v>
      </c>
      <c r="C9413" s="2">
        <v>44293.741541381773</v>
      </c>
      <c r="D9413" s="2" t="str">
        <f t="shared" si="441"/>
        <v>UTC 7</v>
      </c>
      <c r="E9413" s="2" t="str">
        <f t="shared" si="442"/>
        <v xml:space="preserve"> 7</v>
      </c>
      <c r="F9413" s="2" t="str">
        <f t="shared" si="443"/>
        <v>7</v>
      </c>
    </row>
    <row r="9414" spans="1:6" x14ac:dyDescent="0.25">
      <c r="A9414">
        <v>216232</v>
      </c>
      <c r="B9414" t="s">
        <v>3</v>
      </c>
      <c r="C9414" s="2">
        <v>44346.613066346152</v>
      </c>
      <c r="D9414" s="2" t="str">
        <f t="shared" si="441"/>
        <v>UTC 3</v>
      </c>
      <c r="E9414" s="2" t="str">
        <f t="shared" si="442"/>
        <v xml:space="preserve"> 3</v>
      </c>
      <c r="F9414" s="2" t="str">
        <f t="shared" si="443"/>
        <v>3</v>
      </c>
    </row>
    <row r="9415" spans="1:6" x14ac:dyDescent="0.25">
      <c r="A9415">
        <v>216239</v>
      </c>
      <c r="B9415" t="s">
        <v>7</v>
      </c>
      <c r="C9415" s="2">
        <v>44408.576878418811</v>
      </c>
      <c r="D9415" s="2" t="str">
        <f t="shared" si="441"/>
        <v>UTC 0</v>
      </c>
      <c r="E9415" s="2" t="str">
        <f t="shared" si="442"/>
        <v xml:space="preserve"> 0</v>
      </c>
      <c r="F9415" s="2" t="str">
        <f t="shared" si="443"/>
        <v>0</v>
      </c>
    </row>
    <row r="9416" spans="1:6" x14ac:dyDescent="0.25">
      <c r="A9416">
        <v>216252</v>
      </c>
      <c r="B9416" t="s">
        <v>6</v>
      </c>
      <c r="C9416" s="2">
        <v>44375.787350178063</v>
      </c>
      <c r="D9416" s="2" t="str">
        <f t="shared" si="441"/>
        <v>UTC 4</v>
      </c>
      <c r="E9416" s="2" t="str">
        <f t="shared" si="442"/>
        <v xml:space="preserve"> 4</v>
      </c>
      <c r="F9416" s="2" t="str">
        <f t="shared" si="443"/>
        <v>4</v>
      </c>
    </row>
    <row r="9417" spans="1:6" x14ac:dyDescent="0.25">
      <c r="A9417">
        <v>216297</v>
      </c>
      <c r="B9417" t="s">
        <v>5</v>
      </c>
      <c r="C9417" s="2">
        <v>44345.070921901708</v>
      </c>
      <c r="D9417" s="2" t="str">
        <f t="shared" si="441"/>
        <v>UTC 2</v>
      </c>
      <c r="E9417" s="2" t="str">
        <f t="shared" si="442"/>
        <v xml:space="preserve"> 2</v>
      </c>
      <c r="F9417" s="2" t="str">
        <f t="shared" si="443"/>
        <v>2</v>
      </c>
    </row>
    <row r="9418" spans="1:6" x14ac:dyDescent="0.25">
      <c r="A9418">
        <v>216328</v>
      </c>
      <c r="B9418" t="s">
        <v>2</v>
      </c>
      <c r="C9418" s="2">
        <v>44303.319676780629</v>
      </c>
      <c r="D9418" s="2" t="str">
        <f t="shared" si="441"/>
        <v>UTC 1</v>
      </c>
      <c r="E9418" s="2" t="str">
        <f t="shared" si="442"/>
        <v xml:space="preserve"> 1</v>
      </c>
      <c r="F9418" s="2" t="str">
        <f t="shared" si="443"/>
        <v>1</v>
      </c>
    </row>
    <row r="9419" spans="1:6" x14ac:dyDescent="0.25">
      <c r="A9419">
        <v>216352</v>
      </c>
      <c r="B9419" t="s">
        <v>3</v>
      </c>
      <c r="C9419" s="2">
        <v>44309.281031445869</v>
      </c>
      <c r="D9419" s="2" t="str">
        <f t="shared" si="441"/>
        <v>UTC 3</v>
      </c>
      <c r="E9419" s="2" t="str">
        <f t="shared" si="442"/>
        <v xml:space="preserve"> 3</v>
      </c>
      <c r="F9419" s="2" t="str">
        <f t="shared" si="443"/>
        <v>3</v>
      </c>
    </row>
    <row r="9420" spans="1:6" x14ac:dyDescent="0.25">
      <c r="A9420">
        <v>216363</v>
      </c>
      <c r="B9420" t="s">
        <v>2</v>
      </c>
      <c r="C9420" s="2">
        <v>44442.947</v>
      </c>
      <c r="D9420" s="2" t="str">
        <f t="shared" si="441"/>
        <v>UTC 1</v>
      </c>
      <c r="E9420" s="2" t="str">
        <f t="shared" si="442"/>
        <v xml:space="preserve"> 1</v>
      </c>
      <c r="F9420" s="2" t="str">
        <f t="shared" si="443"/>
        <v>1</v>
      </c>
    </row>
    <row r="9421" spans="1:6" x14ac:dyDescent="0.25">
      <c r="A9421">
        <v>216366</v>
      </c>
      <c r="B9421" t="s">
        <v>14</v>
      </c>
      <c r="C9421" s="2">
        <v>44374.31057962963</v>
      </c>
      <c r="D9421" s="2" t="str">
        <f t="shared" si="441"/>
        <v>UTC 12</v>
      </c>
      <c r="E9421" s="2" t="str">
        <f t="shared" si="442"/>
        <v>12</v>
      </c>
      <c r="F9421" s="2" t="str">
        <f t="shared" si="443"/>
        <v>12</v>
      </c>
    </row>
    <row r="9422" spans="1:6" x14ac:dyDescent="0.25">
      <c r="A9422">
        <v>216402</v>
      </c>
      <c r="B9422" t="s">
        <v>2</v>
      </c>
      <c r="C9422" s="2">
        <v>44407.601125854701</v>
      </c>
      <c r="D9422" s="2" t="str">
        <f t="shared" si="441"/>
        <v>UTC 1</v>
      </c>
      <c r="E9422" s="2" t="str">
        <f t="shared" si="442"/>
        <v xml:space="preserve"> 1</v>
      </c>
      <c r="F9422" s="2" t="str">
        <f t="shared" si="443"/>
        <v>1</v>
      </c>
    </row>
    <row r="9423" spans="1:6" x14ac:dyDescent="0.25">
      <c r="A9423">
        <v>216411</v>
      </c>
      <c r="B9423" t="s">
        <v>2</v>
      </c>
      <c r="C9423" s="2">
        <v>44295.065995548437</v>
      </c>
      <c r="D9423" s="2" t="str">
        <f t="shared" si="441"/>
        <v>UTC 1</v>
      </c>
      <c r="E9423" s="2" t="str">
        <f t="shared" si="442"/>
        <v xml:space="preserve"> 1</v>
      </c>
      <c r="F9423" s="2" t="str">
        <f t="shared" si="443"/>
        <v>1</v>
      </c>
    </row>
    <row r="9424" spans="1:6" x14ac:dyDescent="0.25">
      <c r="A9424">
        <v>216412</v>
      </c>
      <c r="B9424" t="s">
        <v>7</v>
      </c>
      <c r="C9424" s="2">
        <v>44306.982555947288</v>
      </c>
      <c r="D9424" s="2" t="str">
        <f t="shared" si="441"/>
        <v>UTC 0</v>
      </c>
      <c r="E9424" s="2" t="str">
        <f t="shared" si="442"/>
        <v xml:space="preserve"> 0</v>
      </c>
      <c r="F9424" s="2" t="str">
        <f t="shared" si="443"/>
        <v>0</v>
      </c>
    </row>
    <row r="9425" spans="1:6" x14ac:dyDescent="0.25">
      <c r="A9425">
        <v>216437</v>
      </c>
      <c r="B9425" t="s">
        <v>7</v>
      </c>
      <c r="C9425" s="2">
        <v>44339.351594622509</v>
      </c>
      <c r="D9425" s="2" t="str">
        <f t="shared" si="441"/>
        <v>UTC 0</v>
      </c>
      <c r="E9425" s="2" t="str">
        <f t="shared" si="442"/>
        <v xml:space="preserve"> 0</v>
      </c>
      <c r="F9425" s="2" t="str">
        <f t="shared" si="443"/>
        <v>0</v>
      </c>
    </row>
    <row r="9426" spans="1:6" x14ac:dyDescent="0.25">
      <c r="A9426">
        <v>216449</v>
      </c>
      <c r="B9426" t="s">
        <v>2</v>
      </c>
      <c r="C9426" s="2">
        <v>44312.019095477212</v>
      </c>
      <c r="D9426" s="2" t="str">
        <f t="shared" si="441"/>
        <v>UTC 1</v>
      </c>
      <c r="E9426" s="2" t="str">
        <f t="shared" si="442"/>
        <v xml:space="preserve"> 1</v>
      </c>
      <c r="F9426" s="2" t="str">
        <f t="shared" si="443"/>
        <v>1</v>
      </c>
    </row>
    <row r="9427" spans="1:6" x14ac:dyDescent="0.25">
      <c r="A9427">
        <v>216463</v>
      </c>
      <c r="B9427" t="s">
        <v>2</v>
      </c>
      <c r="C9427" s="2">
        <v>44371.986221011401</v>
      </c>
      <c r="D9427" s="2" t="str">
        <f t="shared" si="441"/>
        <v>UTC 1</v>
      </c>
      <c r="E9427" s="2" t="str">
        <f t="shared" si="442"/>
        <v xml:space="preserve"> 1</v>
      </c>
      <c r="F9427" s="2" t="str">
        <f t="shared" si="443"/>
        <v>1</v>
      </c>
    </row>
    <row r="9428" spans="1:6" x14ac:dyDescent="0.25">
      <c r="A9428">
        <v>216493</v>
      </c>
      <c r="B9428" t="s">
        <v>2</v>
      </c>
      <c r="C9428" s="2">
        <v>44341.698492521369</v>
      </c>
      <c r="D9428" s="2" t="str">
        <f t="shared" si="441"/>
        <v>UTC 1</v>
      </c>
      <c r="E9428" s="2" t="str">
        <f t="shared" si="442"/>
        <v xml:space="preserve"> 1</v>
      </c>
      <c r="F9428" s="2" t="str">
        <f t="shared" si="443"/>
        <v>1</v>
      </c>
    </row>
    <row r="9429" spans="1:6" x14ac:dyDescent="0.25">
      <c r="A9429">
        <v>216532</v>
      </c>
      <c r="B9429" t="s">
        <v>2</v>
      </c>
      <c r="C9429" s="2">
        <v>44311.640057086894</v>
      </c>
      <c r="D9429" s="2" t="str">
        <f t="shared" si="441"/>
        <v>UTC 1</v>
      </c>
      <c r="E9429" s="2" t="str">
        <f t="shared" si="442"/>
        <v xml:space="preserve"> 1</v>
      </c>
      <c r="F9429" s="2" t="str">
        <f t="shared" si="443"/>
        <v>1</v>
      </c>
    </row>
    <row r="9430" spans="1:6" x14ac:dyDescent="0.25">
      <c r="A9430">
        <v>216544</v>
      </c>
      <c r="B9430" t="s">
        <v>5</v>
      </c>
      <c r="C9430" s="2">
        <v>44389.350600890313</v>
      </c>
      <c r="D9430" s="2" t="str">
        <f t="shared" si="441"/>
        <v>UTC 2</v>
      </c>
      <c r="E9430" s="2" t="str">
        <f t="shared" si="442"/>
        <v xml:space="preserve"> 2</v>
      </c>
      <c r="F9430" s="2" t="str">
        <f t="shared" si="443"/>
        <v>2</v>
      </c>
    </row>
    <row r="9431" spans="1:6" x14ac:dyDescent="0.25">
      <c r="A9431">
        <v>216548</v>
      </c>
      <c r="B9431" t="s">
        <v>2</v>
      </c>
      <c r="C9431" s="2">
        <v>44308.058194551282</v>
      </c>
      <c r="D9431" s="2" t="str">
        <f t="shared" si="441"/>
        <v>UTC 1</v>
      </c>
      <c r="E9431" s="2" t="str">
        <f t="shared" si="442"/>
        <v xml:space="preserve"> 1</v>
      </c>
      <c r="F9431" s="2" t="str">
        <f t="shared" si="443"/>
        <v>1</v>
      </c>
    </row>
    <row r="9432" spans="1:6" x14ac:dyDescent="0.25">
      <c r="A9432">
        <v>216564</v>
      </c>
      <c r="B9432" t="s">
        <v>2</v>
      </c>
      <c r="C9432" s="2">
        <v>44371.811325320508</v>
      </c>
      <c r="D9432" s="2" t="str">
        <f t="shared" si="441"/>
        <v>UTC 1</v>
      </c>
      <c r="E9432" s="2" t="str">
        <f t="shared" si="442"/>
        <v xml:space="preserve"> 1</v>
      </c>
      <c r="F9432" s="2" t="str">
        <f t="shared" si="443"/>
        <v>1</v>
      </c>
    </row>
    <row r="9433" spans="1:6" x14ac:dyDescent="0.25">
      <c r="A9433">
        <v>216583</v>
      </c>
      <c r="B9433" t="s">
        <v>22</v>
      </c>
      <c r="C9433" s="2">
        <v>44310.371954095441</v>
      </c>
      <c r="D9433" s="2" t="str">
        <f t="shared" si="441"/>
        <v>UTC 10</v>
      </c>
      <c r="E9433" s="2" t="str">
        <f t="shared" si="442"/>
        <v>10</v>
      </c>
      <c r="F9433" s="2" t="str">
        <f t="shared" si="443"/>
        <v>10</v>
      </c>
    </row>
    <row r="9434" spans="1:6" x14ac:dyDescent="0.25">
      <c r="A9434">
        <v>216595</v>
      </c>
      <c r="B9434" t="s">
        <v>18</v>
      </c>
      <c r="C9434" s="2">
        <v>44304.966999999997</v>
      </c>
      <c r="D9434" s="2" t="str">
        <f t="shared" si="441"/>
        <v>UTC-4</v>
      </c>
      <c r="E9434" s="2" t="str">
        <f t="shared" si="442"/>
        <v>-4</v>
      </c>
      <c r="F9434" s="2" t="str">
        <f t="shared" si="443"/>
        <v>-4</v>
      </c>
    </row>
    <row r="9435" spans="1:6" x14ac:dyDescent="0.25">
      <c r="A9435">
        <v>216635</v>
      </c>
      <c r="B9435" t="s">
        <v>2</v>
      </c>
      <c r="C9435" s="2">
        <v>44347.010512927351</v>
      </c>
      <c r="D9435" s="2" t="str">
        <f t="shared" si="441"/>
        <v>UTC 1</v>
      </c>
      <c r="E9435" s="2" t="str">
        <f t="shared" si="442"/>
        <v xml:space="preserve"> 1</v>
      </c>
      <c r="F9435" s="2" t="str">
        <f t="shared" si="443"/>
        <v>1</v>
      </c>
    </row>
    <row r="9436" spans="1:6" x14ac:dyDescent="0.25">
      <c r="A9436">
        <v>216641</v>
      </c>
      <c r="B9436" t="s">
        <v>2</v>
      </c>
      <c r="C9436" s="2">
        <v>44311.020243233615</v>
      </c>
      <c r="D9436" s="2" t="str">
        <f t="shared" si="441"/>
        <v>UTC 1</v>
      </c>
      <c r="E9436" s="2" t="str">
        <f t="shared" si="442"/>
        <v xml:space="preserve"> 1</v>
      </c>
      <c r="F9436" s="2" t="str">
        <f t="shared" si="443"/>
        <v>1</v>
      </c>
    </row>
    <row r="9437" spans="1:6" x14ac:dyDescent="0.25">
      <c r="A9437">
        <v>216684</v>
      </c>
      <c r="B9437" t="s">
        <v>6</v>
      </c>
      <c r="C9437" s="2">
        <v>44327.094711324789</v>
      </c>
      <c r="D9437" s="2" t="str">
        <f t="shared" si="441"/>
        <v>UTC 4</v>
      </c>
      <c r="E9437" s="2" t="str">
        <f t="shared" si="442"/>
        <v xml:space="preserve"> 4</v>
      </c>
      <c r="F9437" s="2" t="str">
        <f t="shared" si="443"/>
        <v>4</v>
      </c>
    </row>
    <row r="9438" spans="1:6" x14ac:dyDescent="0.25">
      <c r="A9438">
        <v>216719</v>
      </c>
      <c r="B9438" t="s">
        <v>5</v>
      </c>
      <c r="C9438" s="2">
        <v>44401.818531410252</v>
      </c>
      <c r="D9438" s="2" t="str">
        <f t="shared" si="441"/>
        <v>UTC 2</v>
      </c>
      <c r="E9438" s="2" t="str">
        <f t="shared" si="442"/>
        <v xml:space="preserve"> 2</v>
      </c>
      <c r="F9438" s="2" t="str">
        <f t="shared" si="443"/>
        <v>2</v>
      </c>
    </row>
    <row r="9439" spans="1:6" x14ac:dyDescent="0.25">
      <c r="A9439">
        <v>216763</v>
      </c>
      <c r="B9439" t="s">
        <v>2</v>
      </c>
      <c r="C9439" s="2">
        <v>44312.679701460118</v>
      </c>
      <c r="D9439" s="2" t="str">
        <f t="shared" si="441"/>
        <v>UTC 1</v>
      </c>
      <c r="E9439" s="2" t="str">
        <f t="shared" si="442"/>
        <v xml:space="preserve"> 1</v>
      </c>
      <c r="F9439" s="2" t="str">
        <f t="shared" si="443"/>
        <v>1</v>
      </c>
    </row>
    <row r="9440" spans="1:6" x14ac:dyDescent="0.25">
      <c r="A9440">
        <v>216765</v>
      </c>
      <c r="B9440" t="s">
        <v>2</v>
      </c>
      <c r="C9440" s="2">
        <v>44302.131999999998</v>
      </c>
      <c r="D9440" s="2" t="str">
        <f t="shared" si="441"/>
        <v>UTC 1</v>
      </c>
      <c r="E9440" s="2" t="str">
        <f t="shared" si="442"/>
        <v xml:space="preserve"> 1</v>
      </c>
      <c r="F9440" s="2" t="str">
        <f t="shared" si="443"/>
        <v>1</v>
      </c>
    </row>
    <row r="9441" spans="1:6" x14ac:dyDescent="0.25">
      <c r="A9441">
        <v>216799</v>
      </c>
      <c r="B9441" t="s">
        <v>5</v>
      </c>
      <c r="C9441" s="2">
        <v>44394.091520085472</v>
      </c>
      <c r="D9441" s="2" t="str">
        <f t="shared" si="441"/>
        <v>UTC 2</v>
      </c>
      <c r="E9441" s="2" t="str">
        <f t="shared" si="442"/>
        <v xml:space="preserve"> 2</v>
      </c>
      <c r="F9441" s="2" t="str">
        <f t="shared" si="443"/>
        <v>2</v>
      </c>
    </row>
    <row r="9442" spans="1:6" x14ac:dyDescent="0.25">
      <c r="A9442">
        <v>216815</v>
      </c>
      <c r="B9442" t="s">
        <v>20</v>
      </c>
      <c r="C9442" s="2">
        <v>44295.725847435904</v>
      </c>
      <c r="D9442" s="2" t="str">
        <f t="shared" si="441"/>
        <v>UTC-6</v>
      </c>
      <c r="E9442" s="2" t="str">
        <f t="shared" si="442"/>
        <v>-6</v>
      </c>
      <c r="F9442" s="2" t="str">
        <f t="shared" si="443"/>
        <v>-6</v>
      </c>
    </row>
    <row r="9443" spans="1:6" x14ac:dyDescent="0.25">
      <c r="A9443">
        <v>216845</v>
      </c>
      <c r="B9443" t="s">
        <v>7</v>
      </c>
      <c r="C9443" s="2">
        <v>44316.109201032763</v>
      </c>
      <c r="D9443" s="2" t="str">
        <f t="shared" si="441"/>
        <v>UTC 0</v>
      </c>
      <c r="E9443" s="2" t="str">
        <f t="shared" si="442"/>
        <v xml:space="preserve"> 0</v>
      </c>
      <c r="F9443" s="2" t="str">
        <f t="shared" si="443"/>
        <v>0</v>
      </c>
    </row>
    <row r="9444" spans="1:6" x14ac:dyDescent="0.25">
      <c r="A9444">
        <v>216883</v>
      </c>
      <c r="B9444" t="s">
        <v>9</v>
      </c>
      <c r="C9444" s="2">
        <v>44329.869693233624</v>
      </c>
      <c r="D9444" s="2" t="str">
        <f t="shared" si="441"/>
        <v>UTC 6</v>
      </c>
      <c r="E9444" s="2" t="str">
        <f t="shared" si="442"/>
        <v xml:space="preserve"> 6</v>
      </c>
      <c r="F9444" s="2" t="str">
        <f t="shared" si="443"/>
        <v>6</v>
      </c>
    </row>
    <row r="9445" spans="1:6" x14ac:dyDescent="0.25">
      <c r="A9445">
        <v>216897</v>
      </c>
      <c r="B9445" t="s">
        <v>5</v>
      </c>
      <c r="C9445" s="2">
        <v>44341.164594337606</v>
      </c>
      <c r="D9445" s="2" t="str">
        <f t="shared" si="441"/>
        <v>UTC 2</v>
      </c>
      <c r="E9445" s="2" t="str">
        <f t="shared" si="442"/>
        <v xml:space="preserve"> 2</v>
      </c>
      <c r="F9445" s="2" t="str">
        <f t="shared" si="443"/>
        <v>2</v>
      </c>
    </row>
    <row r="9446" spans="1:6" x14ac:dyDescent="0.25">
      <c r="A9446">
        <v>216911</v>
      </c>
      <c r="B9446" t="s">
        <v>7</v>
      </c>
      <c r="C9446" s="2">
        <v>44387.367882621082</v>
      </c>
      <c r="D9446" s="2" t="str">
        <f t="shared" si="441"/>
        <v>UTC 0</v>
      </c>
      <c r="E9446" s="2" t="str">
        <f t="shared" si="442"/>
        <v xml:space="preserve"> 0</v>
      </c>
      <c r="F9446" s="2" t="str">
        <f t="shared" si="443"/>
        <v>0</v>
      </c>
    </row>
    <row r="9447" spans="1:6" x14ac:dyDescent="0.25">
      <c r="A9447">
        <v>216912</v>
      </c>
      <c r="B9447" t="s">
        <v>2</v>
      </c>
      <c r="C9447" s="2">
        <v>44341.748791595433</v>
      </c>
      <c r="D9447" s="2" t="str">
        <f t="shared" si="441"/>
        <v>UTC 1</v>
      </c>
      <c r="E9447" s="2" t="str">
        <f t="shared" si="442"/>
        <v xml:space="preserve"> 1</v>
      </c>
      <c r="F9447" s="2" t="str">
        <f t="shared" si="443"/>
        <v>1</v>
      </c>
    </row>
    <row r="9448" spans="1:6" x14ac:dyDescent="0.25">
      <c r="A9448">
        <v>216957</v>
      </c>
      <c r="B9448" t="s">
        <v>5</v>
      </c>
      <c r="C9448" s="2">
        <v>44325.964061289182</v>
      </c>
      <c r="D9448" s="2" t="str">
        <f t="shared" si="441"/>
        <v>UTC 2</v>
      </c>
      <c r="E9448" s="2" t="str">
        <f t="shared" si="442"/>
        <v xml:space="preserve"> 2</v>
      </c>
      <c r="F9448" s="2" t="str">
        <f t="shared" si="443"/>
        <v>2</v>
      </c>
    </row>
    <row r="9449" spans="1:6" x14ac:dyDescent="0.25">
      <c r="A9449">
        <v>216977</v>
      </c>
      <c r="B9449" t="s">
        <v>15</v>
      </c>
      <c r="C9449" s="2">
        <v>44306.70220021368</v>
      </c>
      <c r="D9449" s="2" t="str">
        <f t="shared" si="441"/>
        <v>UTC-1</v>
      </c>
      <c r="E9449" s="2" t="str">
        <f t="shared" si="442"/>
        <v>-1</v>
      </c>
      <c r="F9449" s="2" t="str">
        <f t="shared" si="443"/>
        <v>-1</v>
      </c>
    </row>
    <row r="9450" spans="1:6" x14ac:dyDescent="0.25">
      <c r="A9450">
        <v>216985</v>
      </c>
      <c r="B9450" t="s">
        <v>3</v>
      </c>
      <c r="C9450" s="2">
        <v>44382.995643910253</v>
      </c>
      <c r="D9450" s="2" t="str">
        <f t="shared" si="441"/>
        <v>UTC 3</v>
      </c>
      <c r="E9450" s="2" t="str">
        <f t="shared" si="442"/>
        <v xml:space="preserve"> 3</v>
      </c>
      <c r="F9450" s="2" t="str">
        <f t="shared" si="443"/>
        <v>3</v>
      </c>
    </row>
    <row r="9451" spans="1:6" x14ac:dyDescent="0.25">
      <c r="A9451">
        <v>217000</v>
      </c>
      <c r="B9451" t="s">
        <v>2</v>
      </c>
      <c r="C9451" s="2">
        <v>44375.521544088318</v>
      </c>
      <c r="D9451" s="2" t="str">
        <f t="shared" si="441"/>
        <v>UTC 1</v>
      </c>
      <c r="E9451" s="2" t="str">
        <f t="shared" si="442"/>
        <v xml:space="preserve"> 1</v>
      </c>
      <c r="F9451" s="2" t="str">
        <f t="shared" si="443"/>
        <v>1</v>
      </c>
    </row>
    <row r="9452" spans="1:6" x14ac:dyDescent="0.25">
      <c r="A9452">
        <v>217008</v>
      </c>
      <c r="B9452" t="s">
        <v>2</v>
      </c>
      <c r="C9452" s="2">
        <v>44348.901978632479</v>
      </c>
      <c r="D9452" s="2" t="str">
        <f t="shared" si="441"/>
        <v>UTC 1</v>
      </c>
      <c r="E9452" s="2" t="str">
        <f t="shared" si="442"/>
        <v xml:space="preserve"> 1</v>
      </c>
      <c r="F9452" s="2" t="str">
        <f t="shared" si="443"/>
        <v>1</v>
      </c>
    </row>
    <row r="9453" spans="1:6" x14ac:dyDescent="0.25">
      <c r="A9453">
        <v>217054</v>
      </c>
      <c r="B9453" t="s">
        <v>5</v>
      </c>
      <c r="C9453" s="2">
        <v>44355.691455021362</v>
      </c>
      <c r="D9453" s="2" t="str">
        <f t="shared" si="441"/>
        <v>UTC 2</v>
      </c>
      <c r="E9453" s="2" t="str">
        <f t="shared" si="442"/>
        <v xml:space="preserve"> 2</v>
      </c>
      <c r="F9453" s="2" t="str">
        <f t="shared" si="443"/>
        <v>2</v>
      </c>
    </row>
    <row r="9454" spans="1:6" x14ac:dyDescent="0.25">
      <c r="A9454">
        <v>217073</v>
      </c>
      <c r="B9454" t="s">
        <v>10</v>
      </c>
      <c r="C9454" s="2">
        <v>44339.976999999999</v>
      </c>
      <c r="D9454" s="2" t="str">
        <f t="shared" si="441"/>
        <v>UTC 9</v>
      </c>
      <c r="E9454" s="2" t="str">
        <f t="shared" si="442"/>
        <v xml:space="preserve"> 9</v>
      </c>
      <c r="F9454" s="2" t="str">
        <f t="shared" si="443"/>
        <v>9</v>
      </c>
    </row>
    <row r="9455" spans="1:6" x14ac:dyDescent="0.25">
      <c r="A9455">
        <v>217096</v>
      </c>
      <c r="B9455" t="s">
        <v>5</v>
      </c>
      <c r="C9455" s="2">
        <v>44319.220995548436</v>
      </c>
      <c r="D9455" s="2" t="str">
        <f t="shared" si="441"/>
        <v>UTC 2</v>
      </c>
      <c r="E9455" s="2" t="str">
        <f t="shared" si="442"/>
        <v xml:space="preserve"> 2</v>
      </c>
      <c r="F9455" s="2" t="str">
        <f t="shared" si="443"/>
        <v>2</v>
      </c>
    </row>
    <row r="9456" spans="1:6" x14ac:dyDescent="0.25">
      <c r="A9456">
        <v>217097</v>
      </c>
      <c r="B9456" t="s">
        <v>2</v>
      </c>
      <c r="C9456" s="2">
        <v>44340.466527955839</v>
      </c>
      <c r="D9456" s="2" t="str">
        <f t="shared" si="441"/>
        <v>UTC 1</v>
      </c>
      <c r="E9456" s="2" t="str">
        <f t="shared" si="442"/>
        <v xml:space="preserve"> 1</v>
      </c>
      <c r="F9456" s="2" t="str">
        <f t="shared" si="443"/>
        <v>1</v>
      </c>
    </row>
    <row r="9457" spans="1:6" x14ac:dyDescent="0.25">
      <c r="A9457">
        <v>217110</v>
      </c>
      <c r="B9457" t="s">
        <v>2</v>
      </c>
      <c r="C9457" s="2">
        <v>44293.64598486467</v>
      </c>
      <c r="D9457" s="2" t="str">
        <f t="shared" si="441"/>
        <v>UTC 1</v>
      </c>
      <c r="E9457" s="2" t="str">
        <f t="shared" si="442"/>
        <v xml:space="preserve"> 1</v>
      </c>
      <c r="F9457" s="2" t="str">
        <f t="shared" si="443"/>
        <v>1</v>
      </c>
    </row>
    <row r="9458" spans="1:6" x14ac:dyDescent="0.25">
      <c r="A9458">
        <v>217111</v>
      </c>
      <c r="B9458" t="s">
        <v>5</v>
      </c>
      <c r="C9458" s="2">
        <v>44343.165991844733</v>
      </c>
      <c r="D9458" s="2" t="str">
        <f t="shared" si="441"/>
        <v>UTC 2</v>
      </c>
      <c r="E9458" s="2" t="str">
        <f t="shared" si="442"/>
        <v xml:space="preserve"> 2</v>
      </c>
      <c r="F9458" s="2" t="str">
        <f t="shared" si="443"/>
        <v>2</v>
      </c>
    </row>
    <row r="9459" spans="1:6" x14ac:dyDescent="0.25">
      <c r="A9459">
        <v>217122</v>
      </c>
      <c r="B9459" t="s">
        <v>5</v>
      </c>
      <c r="C9459" s="2">
        <v>44329.766178169513</v>
      </c>
      <c r="D9459" s="2" t="str">
        <f t="shared" si="441"/>
        <v>UTC 2</v>
      </c>
      <c r="E9459" s="2" t="str">
        <f t="shared" si="442"/>
        <v xml:space="preserve"> 2</v>
      </c>
      <c r="F9459" s="2" t="str">
        <f t="shared" si="443"/>
        <v>2</v>
      </c>
    </row>
    <row r="9460" spans="1:6" x14ac:dyDescent="0.25">
      <c r="A9460">
        <v>217153</v>
      </c>
      <c r="B9460" t="s">
        <v>6</v>
      </c>
      <c r="C9460" s="2">
        <v>44408.269889494302</v>
      </c>
      <c r="D9460" s="2" t="str">
        <f t="shared" si="441"/>
        <v>UTC 4</v>
      </c>
      <c r="E9460" s="2" t="str">
        <f t="shared" si="442"/>
        <v xml:space="preserve"> 4</v>
      </c>
      <c r="F9460" s="2" t="str">
        <f t="shared" si="443"/>
        <v>4</v>
      </c>
    </row>
    <row r="9461" spans="1:6" x14ac:dyDescent="0.25">
      <c r="A9461">
        <v>217200</v>
      </c>
      <c r="B9461" t="s">
        <v>2</v>
      </c>
      <c r="C9461" s="2">
        <v>44331.289182122506</v>
      </c>
      <c r="D9461" s="2" t="str">
        <f t="shared" si="441"/>
        <v>UTC 1</v>
      </c>
      <c r="E9461" s="2" t="str">
        <f t="shared" si="442"/>
        <v xml:space="preserve"> 1</v>
      </c>
      <c r="F9461" s="2" t="str">
        <f t="shared" si="443"/>
        <v>1</v>
      </c>
    </row>
    <row r="9462" spans="1:6" x14ac:dyDescent="0.25">
      <c r="A9462">
        <v>217204</v>
      </c>
      <c r="B9462" t="s">
        <v>2</v>
      </c>
      <c r="C9462" s="2">
        <v>44308.978730733623</v>
      </c>
      <c r="D9462" s="2" t="str">
        <f t="shared" si="441"/>
        <v>UTC 1</v>
      </c>
      <c r="E9462" s="2" t="str">
        <f t="shared" si="442"/>
        <v xml:space="preserve"> 1</v>
      </c>
      <c r="F9462" s="2" t="str">
        <f t="shared" si="443"/>
        <v>1</v>
      </c>
    </row>
    <row r="9463" spans="1:6" x14ac:dyDescent="0.25">
      <c r="A9463">
        <v>217244</v>
      </c>
      <c r="B9463" t="s">
        <v>2</v>
      </c>
      <c r="C9463" s="2">
        <v>44383.894397150994</v>
      </c>
      <c r="D9463" s="2" t="str">
        <f t="shared" si="441"/>
        <v>UTC 1</v>
      </c>
      <c r="E9463" s="2" t="str">
        <f t="shared" si="442"/>
        <v xml:space="preserve"> 1</v>
      </c>
      <c r="F9463" s="2" t="str">
        <f t="shared" si="443"/>
        <v>1</v>
      </c>
    </row>
    <row r="9464" spans="1:6" x14ac:dyDescent="0.25">
      <c r="A9464">
        <v>217249</v>
      </c>
      <c r="B9464" t="s">
        <v>7</v>
      </c>
      <c r="C9464" s="2">
        <v>44323.413593411678</v>
      </c>
      <c r="D9464" s="2" t="str">
        <f t="shared" si="441"/>
        <v>UTC 0</v>
      </c>
      <c r="E9464" s="2" t="str">
        <f t="shared" si="442"/>
        <v xml:space="preserve"> 0</v>
      </c>
      <c r="F9464" s="2" t="str">
        <f t="shared" si="443"/>
        <v>0</v>
      </c>
    </row>
    <row r="9465" spans="1:6" x14ac:dyDescent="0.25">
      <c r="A9465">
        <v>217259</v>
      </c>
      <c r="B9465" t="s">
        <v>2</v>
      </c>
      <c r="C9465" s="2">
        <v>44371.6375170584</v>
      </c>
      <c r="D9465" s="2" t="str">
        <f t="shared" si="441"/>
        <v>UTC 1</v>
      </c>
      <c r="E9465" s="2" t="str">
        <f t="shared" si="442"/>
        <v xml:space="preserve"> 1</v>
      </c>
      <c r="F9465" s="2" t="str">
        <f t="shared" si="443"/>
        <v>1</v>
      </c>
    </row>
    <row r="9466" spans="1:6" x14ac:dyDescent="0.25">
      <c r="A9466">
        <v>217281</v>
      </c>
      <c r="B9466" t="s">
        <v>5</v>
      </c>
      <c r="C9466" s="2">
        <v>44337.901344622507</v>
      </c>
      <c r="D9466" s="2" t="str">
        <f t="shared" si="441"/>
        <v>UTC 2</v>
      </c>
      <c r="E9466" s="2" t="str">
        <f t="shared" si="442"/>
        <v xml:space="preserve"> 2</v>
      </c>
      <c r="F9466" s="2" t="str">
        <f t="shared" si="443"/>
        <v>2</v>
      </c>
    </row>
    <row r="9467" spans="1:6" x14ac:dyDescent="0.25">
      <c r="A9467">
        <v>217288</v>
      </c>
      <c r="B9467" t="s">
        <v>3</v>
      </c>
      <c r="C9467" s="2">
        <v>44311.479822613954</v>
      </c>
      <c r="D9467" s="2" t="str">
        <f t="shared" si="441"/>
        <v>UTC 3</v>
      </c>
      <c r="E9467" s="2" t="str">
        <f t="shared" si="442"/>
        <v xml:space="preserve"> 3</v>
      </c>
      <c r="F9467" s="2" t="str">
        <f t="shared" si="443"/>
        <v>3</v>
      </c>
    </row>
    <row r="9468" spans="1:6" x14ac:dyDescent="0.25">
      <c r="A9468">
        <v>217294</v>
      </c>
      <c r="B9468" t="s">
        <v>7</v>
      </c>
      <c r="C9468" s="2">
        <v>44345.54571997864</v>
      </c>
      <c r="D9468" s="2" t="str">
        <f t="shared" si="441"/>
        <v>UTC 0</v>
      </c>
      <c r="E9468" s="2" t="str">
        <f t="shared" si="442"/>
        <v xml:space="preserve"> 0</v>
      </c>
      <c r="F9468" s="2" t="str">
        <f t="shared" si="443"/>
        <v>0</v>
      </c>
    </row>
    <row r="9469" spans="1:6" x14ac:dyDescent="0.25">
      <c r="A9469">
        <v>217330</v>
      </c>
      <c r="B9469" t="s">
        <v>5</v>
      </c>
      <c r="C9469" s="2">
        <v>44299.086000000003</v>
      </c>
      <c r="D9469" s="2" t="str">
        <f t="shared" si="441"/>
        <v>UTC 2</v>
      </c>
      <c r="E9469" s="2" t="str">
        <f t="shared" si="442"/>
        <v xml:space="preserve"> 2</v>
      </c>
      <c r="F9469" s="2" t="str">
        <f t="shared" si="443"/>
        <v>2</v>
      </c>
    </row>
    <row r="9470" spans="1:6" x14ac:dyDescent="0.25">
      <c r="A9470">
        <v>217369</v>
      </c>
      <c r="B9470" t="s">
        <v>13</v>
      </c>
      <c r="C9470" s="2">
        <v>44289.186881339032</v>
      </c>
      <c r="D9470" s="2" t="str">
        <f t="shared" si="441"/>
        <v>UTC-5</v>
      </c>
      <c r="E9470" s="2" t="str">
        <f t="shared" si="442"/>
        <v>-5</v>
      </c>
      <c r="F9470" s="2" t="str">
        <f t="shared" si="443"/>
        <v>-5</v>
      </c>
    </row>
    <row r="9471" spans="1:6" x14ac:dyDescent="0.25">
      <c r="A9471">
        <v>217391</v>
      </c>
      <c r="B9471" t="s">
        <v>2</v>
      </c>
      <c r="C9471" s="2">
        <v>44298.474860327638</v>
      </c>
      <c r="D9471" s="2" t="str">
        <f t="shared" si="441"/>
        <v>UTC 1</v>
      </c>
      <c r="E9471" s="2" t="str">
        <f t="shared" si="442"/>
        <v xml:space="preserve"> 1</v>
      </c>
      <c r="F9471" s="2" t="str">
        <f t="shared" si="443"/>
        <v>1</v>
      </c>
    </row>
    <row r="9472" spans="1:6" x14ac:dyDescent="0.25">
      <c r="A9472">
        <v>217399</v>
      </c>
      <c r="B9472" t="s">
        <v>17</v>
      </c>
      <c r="C9472" s="2">
        <v>44311.566269159543</v>
      </c>
      <c r="D9472" s="2" t="str">
        <f t="shared" si="441"/>
        <v>UTC-8</v>
      </c>
      <c r="E9472" s="2" t="str">
        <f t="shared" si="442"/>
        <v>-8</v>
      </c>
      <c r="F9472" s="2" t="str">
        <f t="shared" si="443"/>
        <v>-8</v>
      </c>
    </row>
    <row r="9473" spans="1:6" x14ac:dyDescent="0.25">
      <c r="A9473">
        <v>217418</v>
      </c>
      <c r="B9473" t="s">
        <v>12</v>
      </c>
      <c r="C9473" s="2">
        <v>44345.661944622509</v>
      </c>
      <c r="D9473" s="2" t="str">
        <f t="shared" si="441"/>
        <v>UTC 7</v>
      </c>
      <c r="E9473" s="2" t="str">
        <f t="shared" si="442"/>
        <v xml:space="preserve"> 7</v>
      </c>
      <c r="F9473" s="2" t="str">
        <f t="shared" si="443"/>
        <v>7</v>
      </c>
    </row>
    <row r="9474" spans="1:6" x14ac:dyDescent="0.25">
      <c r="A9474">
        <v>217425</v>
      </c>
      <c r="B9474" t="s">
        <v>2</v>
      </c>
      <c r="C9474" s="2">
        <v>44377.353268482904</v>
      </c>
      <c r="D9474" s="2" t="str">
        <f t="shared" si="441"/>
        <v>UTC 1</v>
      </c>
      <c r="E9474" s="2" t="str">
        <f t="shared" si="442"/>
        <v xml:space="preserve"> 1</v>
      </c>
      <c r="F9474" s="2" t="str">
        <f t="shared" si="443"/>
        <v>1</v>
      </c>
    </row>
    <row r="9475" spans="1:6" x14ac:dyDescent="0.25">
      <c r="A9475">
        <v>217430</v>
      </c>
      <c r="B9475" t="s">
        <v>2</v>
      </c>
      <c r="C9475" s="2">
        <v>44397.114256659552</v>
      </c>
      <c r="D9475" s="2" t="str">
        <f t="shared" ref="D9475:D9538" si="444">SUBSTITUTE(B9475,"+"," ")</f>
        <v>UTC 1</v>
      </c>
      <c r="E9475" s="2" t="str">
        <f t="shared" ref="E9475:E9538" si="445">RIGHT(D9475,2)</f>
        <v xml:space="preserve"> 1</v>
      </c>
      <c r="F9475" s="2" t="str">
        <f t="shared" ref="F9475:F9538" si="446">TRIM(E9475)</f>
        <v>1</v>
      </c>
    </row>
    <row r="9476" spans="1:6" x14ac:dyDescent="0.25">
      <c r="A9476">
        <v>217471</v>
      </c>
      <c r="B9476" t="s">
        <v>8</v>
      </c>
      <c r="C9476" s="2">
        <v>44310.29803625356</v>
      </c>
      <c r="D9476" s="2" t="str">
        <f t="shared" si="444"/>
        <v>UTC 5</v>
      </c>
      <c r="E9476" s="2" t="str">
        <f t="shared" si="445"/>
        <v xml:space="preserve"> 5</v>
      </c>
      <c r="F9476" s="2" t="str">
        <f t="shared" si="446"/>
        <v>5</v>
      </c>
    </row>
    <row r="9477" spans="1:6" x14ac:dyDescent="0.25">
      <c r="A9477">
        <v>217477</v>
      </c>
      <c r="B9477" t="s">
        <v>9</v>
      </c>
      <c r="C9477" s="2">
        <v>44306.802240918812</v>
      </c>
      <c r="D9477" s="2" t="str">
        <f t="shared" si="444"/>
        <v>UTC 6</v>
      </c>
      <c r="E9477" s="2" t="str">
        <f t="shared" si="445"/>
        <v xml:space="preserve"> 6</v>
      </c>
      <c r="F9477" s="2" t="str">
        <f t="shared" si="446"/>
        <v>6</v>
      </c>
    </row>
    <row r="9478" spans="1:6" x14ac:dyDescent="0.25">
      <c r="A9478">
        <v>217509</v>
      </c>
      <c r="B9478" t="s">
        <v>3</v>
      </c>
      <c r="C9478" s="2">
        <v>44339.613308725071</v>
      </c>
      <c r="D9478" s="2" t="str">
        <f t="shared" si="444"/>
        <v>UTC 3</v>
      </c>
      <c r="E9478" s="2" t="str">
        <f t="shared" si="445"/>
        <v xml:space="preserve"> 3</v>
      </c>
      <c r="F9478" s="2" t="str">
        <f t="shared" si="446"/>
        <v>3</v>
      </c>
    </row>
    <row r="9479" spans="1:6" x14ac:dyDescent="0.25">
      <c r="A9479">
        <v>217522</v>
      </c>
      <c r="B9479" t="s">
        <v>5</v>
      </c>
      <c r="C9479" s="2">
        <v>44391.055032371798</v>
      </c>
      <c r="D9479" s="2" t="str">
        <f t="shared" si="444"/>
        <v>UTC 2</v>
      </c>
      <c r="E9479" s="2" t="str">
        <f t="shared" si="445"/>
        <v xml:space="preserve"> 2</v>
      </c>
      <c r="F9479" s="2" t="str">
        <f t="shared" si="446"/>
        <v>2</v>
      </c>
    </row>
    <row r="9480" spans="1:6" x14ac:dyDescent="0.25">
      <c r="A9480">
        <v>217524</v>
      </c>
      <c r="B9480" t="s">
        <v>4</v>
      </c>
      <c r="C9480" s="2">
        <v>44307.107306160971</v>
      </c>
      <c r="D9480" s="2" t="str">
        <f t="shared" si="444"/>
        <v>UTC 11</v>
      </c>
      <c r="E9480" s="2" t="str">
        <f t="shared" si="445"/>
        <v>11</v>
      </c>
      <c r="F9480" s="2" t="str">
        <f t="shared" si="446"/>
        <v>11</v>
      </c>
    </row>
    <row r="9481" spans="1:6" x14ac:dyDescent="0.25">
      <c r="A9481">
        <v>217570</v>
      </c>
      <c r="B9481" t="s">
        <v>5</v>
      </c>
      <c r="C9481" s="2">
        <v>44328.522909935898</v>
      </c>
      <c r="D9481" s="2" t="str">
        <f t="shared" si="444"/>
        <v>UTC 2</v>
      </c>
      <c r="E9481" s="2" t="str">
        <f t="shared" si="445"/>
        <v xml:space="preserve"> 2</v>
      </c>
      <c r="F9481" s="2" t="str">
        <f t="shared" si="446"/>
        <v>2</v>
      </c>
    </row>
    <row r="9482" spans="1:6" x14ac:dyDescent="0.25">
      <c r="A9482">
        <v>217579</v>
      </c>
      <c r="B9482" t="s">
        <v>6</v>
      </c>
      <c r="C9482" s="2">
        <v>44325.533447435904</v>
      </c>
      <c r="D9482" s="2" t="str">
        <f t="shared" si="444"/>
        <v>UTC 4</v>
      </c>
      <c r="E9482" s="2" t="str">
        <f t="shared" si="445"/>
        <v xml:space="preserve"> 4</v>
      </c>
      <c r="F9482" s="2" t="str">
        <f t="shared" si="446"/>
        <v>4</v>
      </c>
    </row>
    <row r="9483" spans="1:6" x14ac:dyDescent="0.25">
      <c r="A9483">
        <v>217582</v>
      </c>
      <c r="B9483" t="s">
        <v>3</v>
      </c>
      <c r="C9483" s="2">
        <v>44295.126466168091</v>
      </c>
      <c r="D9483" s="2" t="str">
        <f t="shared" si="444"/>
        <v>UTC 3</v>
      </c>
      <c r="E9483" s="2" t="str">
        <f t="shared" si="445"/>
        <v xml:space="preserve"> 3</v>
      </c>
      <c r="F9483" s="2" t="str">
        <f t="shared" si="446"/>
        <v>3</v>
      </c>
    </row>
    <row r="9484" spans="1:6" x14ac:dyDescent="0.25">
      <c r="A9484">
        <v>217633</v>
      </c>
      <c r="B9484" t="s">
        <v>2</v>
      </c>
      <c r="C9484" s="2">
        <v>44385.981034864679</v>
      </c>
      <c r="D9484" s="2" t="str">
        <f t="shared" si="444"/>
        <v>UTC 1</v>
      </c>
      <c r="E9484" s="2" t="str">
        <f t="shared" si="445"/>
        <v xml:space="preserve"> 1</v>
      </c>
      <c r="F9484" s="2" t="str">
        <f t="shared" si="446"/>
        <v>1</v>
      </c>
    </row>
    <row r="9485" spans="1:6" x14ac:dyDescent="0.25">
      <c r="A9485">
        <v>217635</v>
      </c>
      <c r="B9485" t="s">
        <v>5</v>
      </c>
      <c r="C9485" s="2">
        <v>44367.091999999997</v>
      </c>
      <c r="D9485" s="2" t="str">
        <f t="shared" si="444"/>
        <v>UTC 2</v>
      </c>
      <c r="E9485" s="2" t="str">
        <f t="shared" si="445"/>
        <v xml:space="preserve"> 2</v>
      </c>
      <c r="F9485" s="2" t="str">
        <f t="shared" si="446"/>
        <v>2</v>
      </c>
    </row>
    <row r="9486" spans="1:6" x14ac:dyDescent="0.25">
      <c r="A9486">
        <v>217667</v>
      </c>
      <c r="B9486" t="s">
        <v>6</v>
      </c>
      <c r="C9486" s="2">
        <v>44297.896004273505</v>
      </c>
      <c r="D9486" s="2" t="str">
        <f t="shared" si="444"/>
        <v>UTC 4</v>
      </c>
      <c r="E9486" s="2" t="str">
        <f t="shared" si="445"/>
        <v xml:space="preserve"> 4</v>
      </c>
      <c r="F9486" s="2" t="str">
        <f t="shared" si="446"/>
        <v>4</v>
      </c>
    </row>
    <row r="9487" spans="1:6" x14ac:dyDescent="0.25">
      <c r="A9487">
        <v>217676</v>
      </c>
      <c r="B9487" t="s">
        <v>20</v>
      </c>
      <c r="C9487" s="2">
        <v>44344.347056801991</v>
      </c>
      <c r="D9487" s="2" t="str">
        <f t="shared" si="444"/>
        <v>UTC-6</v>
      </c>
      <c r="E9487" s="2" t="str">
        <f t="shared" si="445"/>
        <v>-6</v>
      </c>
      <c r="F9487" s="2" t="str">
        <f t="shared" si="446"/>
        <v>-6</v>
      </c>
    </row>
    <row r="9488" spans="1:6" x14ac:dyDescent="0.25">
      <c r="A9488">
        <v>217701</v>
      </c>
      <c r="B9488" t="s">
        <v>5</v>
      </c>
      <c r="C9488" s="2">
        <v>44372.637451282048</v>
      </c>
      <c r="D9488" s="2" t="str">
        <f t="shared" si="444"/>
        <v>UTC 2</v>
      </c>
      <c r="E9488" s="2" t="str">
        <f t="shared" si="445"/>
        <v xml:space="preserve"> 2</v>
      </c>
      <c r="F9488" s="2" t="str">
        <f t="shared" si="446"/>
        <v>2</v>
      </c>
    </row>
    <row r="9489" spans="1:6" x14ac:dyDescent="0.25">
      <c r="A9489">
        <v>217708</v>
      </c>
      <c r="B9489" t="s">
        <v>2</v>
      </c>
      <c r="C9489" s="2">
        <v>44354.207841631054</v>
      </c>
      <c r="D9489" s="2" t="str">
        <f t="shared" si="444"/>
        <v>UTC 1</v>
      </c>
      <c r="E9489" s="2" t="str">
        <f t="shared" si="445"/>
        <v xml:space="preserve"> 1</v>
      </c>
      <c r="F9489" s="2" t="str">
        <f t="shared" si="446"/>
        <v>1</v>
      </c>
    </row>
    <row r="9490" spans="1:6" x14ac:dyDescent="0.25">
      <c r="A9490">
        <v>217714</v>
      </c>
      <c r="B9490" t="s">
        <v>16</v>
      </c>
      <c r="C9490" s="2">
        <v>44372.016162606837</v>
      </c>
      <c r="D9490" s="2" t="str">
        <f t="shared" si="444"/>
        <v>UTC-3</v>
      </c>
      <c r="E9490" s="2" t="str">
        <f t="shared" si="445"/>
        <v>-3</v>
      </c>
      <c r="F9490" s="2" t="str">
        <f t="shared" si="446"/>
        <v>-3</v>
      </c>
    </row>
    <row r="9491" spans="1:6" x14ac:dyDescent="0.25">
      <c r="A9491">
        <v>217716</v>
      </c>
      <c r="B9491" t="s">
        <v>7</v>
      </c>
      <c r="C9491" s="2">
        <v>44362.216999999997</v>
      </c>
      <c r="D9491" s="2" t="str">
        <f t="shared" si="444"/>
        <v>UTC 0</v>
      </c>
      <c r="E9491" s="2" t="str">
        <f t="shared" si="445"/>
        <v xml:space="preserve"> 0</v>
      </c>
      <c r="F9491" s="2" t="str">
        <f t="shared" si="446"/>
        <v>0</v>
      </c>
    </row>
    <row r="9492" spans="1:6" x14ac:dyDescent="0.25">
      <c r="A9492">
        <v>217756</v>
      </c>
      <c r="B9492" t="s">
        <v>5</v>
      </c>
      <c r="C9492" s="2">
        <v>44400.593610790595</v>
      </c>
      <c r="D9492" s="2" t="str">
        <f t="shared" si="444"/>
        <v>UTC 2</v>
      </c>
      <c r="E9492" s="2" t="str">
        <f t="shared" si="445"/>
        <v xml:space="preserve"> 2</v>
      </c>
      <c r="F9492" s="2" t="str">
        <f t="shared" si="446"/>
        <v>2</v>
      </c>
    </row>
    <row r="9493" spans="1:6" x14ac:dyDescent="0.25">
      <c r="A9493">
        <v>217784</v>
      </c>
      <c r="B9493" t="s">
        <v>2</v>
      </c>
      <c r="C9493" s="2">
        <v>44342.862435826217</v>
      </c>
      <c r="D9493" s="2" t="str">
        <f t="shared" si="444"/>
        <v>UTC 1</v>
      </c>
      <c r="E9493" s="2" t="str">
        <f t="shared" si="445"/>
        <v xml:space="preserve"> 1</v>
      </c>
      <c r="F9493" s="2" t="str">
        <f t="shared" si="446"/>
        <v>1</v>
      </c>
    </row>
    <row r="9494" spans="1:6" x14ac:dyDescent="0.25">
      <c r="A9494">
        <v>217822</v>
      </c>
      <c r="B9494" t="s">
        <v>7</v>
      </c>
      <c r="C9494" s="2">
        <v>44407.575092877494</v>
      </c>
      <c r="D9494" s="2" t="str">
        <f t="shared" si="444"/>
        <v>UTC 0</v>
      </c>
      <c r="E9494" s="2" t="str">
        <f t="shared" si="445"/>
        <v xml:space="preserve"> 0</v>
      </c>
      <c r="F9494" s="2" t="str">
        <f t="shared" si="446"/>
        <v>0</v>
      </c>
    </row>
    <row r="9495" spans="1:6" x14ac:dyDescent="0.25">
      <c r="A9495">
        <v>217886</v>
      </c>
      <c r="B9495" t="s">
        <v>7</v>
      </c>
      <c r="C9495" s="2">
        <v>44333.684286716525</v>
      </c>
      <c r="D9495" s="2" t="str">
        <f t="shared" si="444"/>
        <v>UTC 0</v>
      </c>
      <c r="E9495" s="2" t="str">
        <f t="shared" si="445"/>
        <v xml:space="preserve"> 0</v>
      </c>
      <c r="F9495" s="2" t="str">
        <f t="shared" si="446"/>
        <v>0</v>
      </c>
    </row>
    <row r="9496" spans="1:6" x14ac:dyDescent="0.25">
      <c r="A9496">
        <v>217906</v>
      </c>
      <c r="B9496" t="s">
        <v>2</v>
      </c>
      <c r="C9496" s="2">
        <v>44308.066446403136</v>
      </c>
      <c r="D9496" s="2" t="str">
        <f t="shared" si="444"/>
        <v>UTC 1</v>
      </c>
      <c r="E9496" s="2" t="str">
        <f t="shared" si="445"/>
        <v xml:space="preserve"> 1</v>
      </c>
      <c r="F9496" s="2" t="str">
        <f t="shared" si="446"/>
        <v>1</v>
      </c>
    </row>
    <row r="9497" spans="1:6" x14ac:dyDescent="0.25">
      <c r="A9497">
        <v>218009</v>
      </c>
      <c r="B9497" t="s">
        <v>3</v>
      </c>
      <c r="C9497" s="2">
        <v>44307.228542022785</v>
      </c>
      <c r="D9497" s="2" t="str">
        <f t="shared" si="444"/>
        <v>UTC 3</v>
      </c>
      <c r="E9497" s="2" t="str">
        <f t="shared" si="445"/>
        <v xml:space="preserve"> 3</v>
      </c>
      <c r="F9497" s="2" t="str">
        <f t="shared" si="446"/>
        <v>3</v>
      </c>
    </row>
    <row r="9498" spans="1:6" x14ac:dyDescent="0.25">
      <c r="A9498">
        <v>218060</v>
      </c>
      <c r="B9498" t="s">
        <v>3</v>
      </c>
      <c r="C9498" s="2">
        <v>44415.28130206553</v>
      </c>
      <c r="D9498" s="2" t="str">
        <f t="shared" si="444"/>
        <v>UTC 3</v>
      </c>
      <c r="E9498" s="2" t="str">
        <f t="shared" si="445"/>
        <v xml:space="preserve"> 3</v>
      </c>
      <c r="F9498" s="2" t="str">
        <f t="shared" si="446"/>
        <v>3</v>
      </c>
    </row>
    <row r="9499" spans="1:6" x14ac:dyDescent="0.25">
      <c r="A9499">
        <v>218064</v>
      </c>
      <c r="B9499" t="s">
        <v>3</v>
      </c>
      <c r="C9499" s="2">
        <v>44335.143887927348</v>
      </c>
      <c r="D9499" s="2" t="str">
        <f t="shared" si="444"/>
        <v>UTC 3</v>
      </c>
      <c r="E9499" s="2" t="str">
        <f t="shared" si="445"/>
        <v xml:space="preserve"> 3</v>
      </c>
      <c r="F9499" s="2" t="str">
        <f t="shared" si="446"/>
        <v>3</v>
      </c>
    </row>
    <row r="9500" spans="1:6" x14ac:dyDescent="0.25">
      <c r="A9500">
        <v>218095</v>
      </c>
      <c r="B9500" t="s">
        <v>7</v>
      </c>
      <c r="C9500" s="2">
        <v>44388.421583760683</v>
      </c>
      <c r="D9500" s="2" t="str">
        <f t="shared" si="444"/>
        <v>UTC 0</v>
      </c>
      <c r="E9500" s="2" t="str">
        <f t="shared" si="445"/>
        <v xml:space="preserve"> 0</v>
      </c>
      <c r="F9500" s="2" t="str">
        <f t="shared" si="446"/>
        <v>0</v>
      </c>
    </row>
    <row r="9501" spans="1:6" x14ac:dyDescent="0.25">
      <c r="A9501">
        <v>218109</v>
      </c>
      <c r="B9501" t="s">
        <v>3</v>
      </c>
      <c r="C9501" s="2">
        <v>44290.182738390307</v>
      </c>
      <c r="D9501" s="2" t="str">
        <f t="shared" si="444"/>
        <v>UTC 3</v>
      </c>
      <c r="E9501" s="2" t="str">
        <f t="shared" si="445"/>
        <v xml:space="preserve"> 3</v>
      </c>
      <c r="F9501" s="2" t="str">
        <f t="shared" si="446"/>
        <v>3</v>
      </c>
    </row>
    <row r="9502" spans="1:6" x14ac:dyDescent="0.25">
      <c r="A9502">
        <v>218164</v>
      </c>
      <c r="B9502" t="s">
        <v>3</v>
      </c>
      <c r="C9502" s="2">
        <v>44377.955818910254</v>
      </c>
      <c r="D9502" s="2" t="str">
        <f t="shared" si="444"/>
        <v>UTC 3</v>
      </c>
      <c r="E9502" s="2" t="str">
        <f t="shared" si="445"/>
        <v xml:space="preserve"> 3</v>
      </c>
      <c r="F9502" s="2" t="str">
        <f t="shared" si="446"/>
        <v>3</v>
      </c>
    </row>
    <row r="9503" spans="1:6" x14ac:dyDescent="0.25">
      <c r="A9503">
        <v>218216</v>
      </c>
      <c r="B9503" t="s">
        <v>2</v>
      </c>
      <c r="C9503" s="2">
        <v>44357.919548254991</v>
      </c>
      <c r="D9503" s="2" t="str">
        <f t="shared" si="444"/>
        <v>UTC 1</v>
      </c>
      <c r="E9503" s="2" t="str">
        <f t="shared" si="445"/>
        <v xml:space="preserve"> 1</v>
      </c>
      <c r="F9503" s="2" t="str">
        <f t="shared" si="446"/>
        <v>1</v>
      </c>
    </row>
    <row r="9504" spans="1:6" x14ac:dyDescent="0.25">
      <c r="A9504">
        <v>218223</v>
      </c>
      <c r="B9504" t="s">
        <v>7</v>
      </c>
      <c r="C9504" s="2">
        <v>44322.50192891738</v>
      </c>
      <c r="D9504" s="2" t="str">
        <f t="shared" si="444"/>
        <v>UTC 0</v>
      </c>
      <c r="E9504" s="2" t="str">
        <f t="shared" si="445"/>
        <v xml:space="preserve"> 0</v>
      </c>
      <c r="F9504" s="2" t="str">
        <f t="shared" si="446"/>
        <v>0</v>
      </c>
    </row>
    <row r="9505" spans="1:6" x14ac:dyDescent="0.25">
      <c r="A9505">
        <v>218225</v>
      </c>
      <c r="B9505" t="s">
        <v>3</v>
      </c>
      <c r="C9505" s="2">
        <v>44314.095807300568</v>
      </c>
      <c r="D9505" s="2" t="str">
        <f t="shared" si="444"/>
        <v>UTC 3</v>
      </c>
      <c r="E9505" s="2" t="str">
        <f t="shared" si="445"/>
        <v xml:space="preserve"> 3</v>
      </c>
      <c r="F9505" s="2" t="str">
        <f t="shared" si="446"/>
        <v>3</v>
      </c>
    </row>
    <row r="9506" spans="1:6" x14ac:dyDescent="0.25">
      <c r="A9506">
        <v>218228</v>
      </c>
      <c r="B9506" t="s">
        <v>2</v>
      </c>
      <c r="C9506" s="2">
        <v>44322.728202528495</v>
      </c>
      <c r="D9506" s="2" t="str">
        <f t="shared" si="444"/>
        <v>UTC 1</v>
      </c>
      <c r="E9506" s="2" t="str">
        <f t="shared" si="445"/>
        <v xml:space="preserve"> 1</v>
      </c>
      <c r="F9506" s="2" t="str">
        <f t="shared" si="446"/>
        <v>1</v>
      </c>
    </row>
    <row r="9507" spans="1:6" x14ac:dyDescent="0.25">
      <c r="A9507">
        <v>218270</v>
      </c>
      <c r="B9507" t="s">
        <v>3</v>
      </c>
      <c r="C9507" s="2">
        <v>44415.153987927348</v>
      </c>
      <c r="D9507" s="2" t="str">
        <f t="shared" si="444"/>
        <v>UTC 3</v>
      </c>
      <c r="E9507" s="2" t="str">
        <f t="shared" si="445"/>
        <v xml:space="preserve"> 3</v>
      </c>
      <c r="F9507" s="2" t="str">
        <f t="shared" si="446"/>
        <v>3</v>
      </c>
    </row>
    <row r="9508" spans="1:6" x14ac:dyDescent="0.25">
      <c r="A9508">
        <v>218276</v>
      </c>
      <c r="B9508" t="s">
        <v>3</v>
      </c>
      <c r="C9508" s="2">
        <v>44314.39914757834</v>
      </c>
      <c r="D9508" s="2" t="str">
        <f t="shared" si="444"/>
        <v>UTC 3</v>
      </c>
      <c r="E9508" s="2" t="str">
        <f t="shared" si="445"/>
        <v xml:space="preserve"> 3</v>
      </c>
      <c r="F9508" s="2" t="str">
        <f t="shared" si="446"/>
        <v>3</v>
      </c>
    </row>
    <row r="9509" spans="1:6" x14ac:dyDescent="0.25">
      <c r="A9509">
        <v>218319</v>
      </c>
      <c r="B9509" t="s">
        <v>2</v>
      </c>
      <c r="C9509" s="2">
        <v>44341.603825142454</v>
      </c>
      <c r="D9509" s="2" t="str">
        <f t="shared" si="444"/>
        <v>UTC 1</v>
      </c>
      <c r="E9509" s="2" t="str">
        <f t="shared" si="445"/>
        <v xml:space="preserve"> 1</v>
      </c>
      <c r="F9509" s="2" t="str">
        <f t="shared" si="446"/>
        <v>1</v>
      </c>
    </row>
    <row r="9510" spans="1:6" x14ac:dyDescent="0.25">
      <c r="A9510">
        <v>218326</v>
      </c>
      <c r="B9510" t="s">
        <v>7</v>
      </c>
      <c r="C9510" s="2">
        <v>44314.397173254983</v>
      </c>
      <c r="D9510" s="2" t="str">
        <f t="shared" si="444"/>
        <v>UTC 0</v>
      </c>
      <c r="E9510" s="2" t="str">
        <f t="shared" si="445"/>
        <v xml:space="preserve"> 0</v>
      </c>
      <c r="F9510" s="2" t="str">
        <f t="shared" si="446"/>
        <v>0</v>
      </c>
    </row>
    <row r="9511" spans="1:6" x14ac:dyDescent="0.25">
      <c r="A9511">
        <v>218331</v>
      </c>
      <c r="B9511" t="s">
        <v>5</v>
      </c>
      <c r="C9511" s="2">
        <v>44315.179155448714</v>
      </c>
      <c r="D9511" s="2" t="str">
        <f t="shared" si="444"/>
        <v>UTC 2</v>
      </c>
      <c r="E9511" s="2" t="str">
        <f t="shared" si="445"/>
        <v xml:space="preserve"> 2</v>
      </c>
      <c r="F9511" s="2" t="str">
        <f t="shared" si="446"/>
        <v>2</v>
      </c>
    </row>
    <row r="9512" spans="1:6" x14ac:dyDescent="0.25">
      <c r="A9512">
        <v>218418</v>
      </c>
      <c r="B9512" t="s">
        <v>2</v>
      </c>
      <c r="C9512" s="2">
        <v>44285.966456410257</v>
      </c>
      <c r="D9512" s="2" t="str">
        <f t="shared" si="444"/>
        <v>UTC 1</v>
      </c>
      <c r="E9512" s="2" t="str">
        <f t="shared" si="445"/>
        <v xml:space="preserve"> 1</v>
      </c>
      <c r="F9512" s="2" t="str">
        <f t="shared" si="446"/>
        <v>1</v>
      </c>
    </row>
    <row r="9513" spans="1:6" x14ac:dyDescent="0.25">
      <c r="A9513">
        <v>218432</v>
      </c>
      <c r="B9513" t="s">
        <v>5</v>
      </c>
      <c r="C9513" s="2">
        <v>44404.115012856128</v>
      </c>
      <c r="D9513" s="2" t="str">
        <f t="shared" si="444"/>
        <v>UTC 2</v>
      </c>
      <c r="E9513" s="2" t="str">
        <f t="shared" si="445"/>
        <v xml:space="preserve"> 2</v>
      </c>
      <c r="F9513" s="2" t="str">
        <f t="shared" si="446"/>
        <v>2</v>
      </c>
    </row>
    <row r="9514" spans="1:6" x14ac:dyDescent="0.25">
      <c r="A9514">
        <v>218440</v>
      </c>
      <c r="B9514" t="s">
        <v>3</v>
      </c>
      <c r="C9514" s="2">
        <v>44287.539483725071</v>
      </c>
      <c r="D9514" s="2" t="str">
        <f t="shared" si="444"/>
        <v>UTC 3</v>
      </c>
      <c r="E9514" s="2" t="str">
        <f t="shared" si="445"/>
        <v xml:space="preserve"> 3</v>
      </c>
      <c r="F9514" s="2" t="str">
        <f t="shared" si="446"/>
        <v>3</v>
      </c>
    </row>
    <row r="9515" spans="1:6" x14ac:dyDescent="0.25">
      <c r="A9515">
        <v>218449</v>
      </c>
      <c r="B9515" t="s">
        <v>7</v>
      </c>
      <c r="C9515" s="2">
        <v>44376.472036075495</v>
      </c>
      <c r="D9515" s="2" t="str">
        <f t="shared" si="444"/>
        <v>UTC 0</v>
      </c>
      <c r="E9515" s="2" t="str">
        <f t="shared" si="445"/>
        <v xml:space="preserve"> 0</v>
      </c>
      <c r="F9515" s="2" t="str">
        <f t="shared" si="446"/>
        <v>0</v>
      </c>
    </row>
    <row r="9516" spans="1:6" x14ac:dyDescent="0.25">
      <c r="A9516">
        <v>218463</v>
      </c>
      <c r="B9516" t="s">
        <v>12</v>
      </c>
      <c r="C9516" s="2">
        <v>44398.799323789179</v>
      </c>
      <c r="D9516" s="2" t="str">
        <f t="shared" si="444"/>
        <v>UTC 7</v>
      </c>
      <c r="E9516" s="2" t="str">
        <f t="shared" si="445"/>
        <v xml:space="preserve"> 7</v>
      </c>
      <c r="F9516" s="2" t="str">
        <f t="shared" si="446"/>
        <v>7</v>
      </c>
    </row>
    <row r="9517" spans="1:6" x14ac:dyDescent="0.25">
      <c r="A9517">
        <v>218549</v>
      </c>
      <c r="B9517" t="s">
        <v>2</v>
      </c>
      <c r="C9517" s="2">
        <v>44340.430568411677</v>
      </c>
      <c r="D9517" s="2" t="str">
        <f t="shared" si="444"/>
        <v>UTC 1</v>
      </c>
      <c r="E9517" s="2" t="str">
        <f t="shared" si="445"/>
        <v xml:space="preserve"> 1</v>
      </c>
      <c r="F9517" s="2" t="str">
        <f t="shared" si="446"/>
        <v>1</v>
      </c>
    </row>
    <row r="9518" spans="1:6" x14ac:dyDescent="0.25">
      <c r="A9518">
        <v>218556</v>
      </c>
      <c r="B9518" t="s">
        <v>3</v>
      </c>
      <c r="C9518" s="2">
        <v>44327.844394551284</v>
      </c>
      <c r="D9518" s="2" t="str">
        <f t="shared" si="444"/>
        <v>UTC 3</v>
      </c>
      <c r="E9518" s="2" t="str">
        <f t="shared" si="445"/>
        <v xml:space="preserve"> 3</v>
      </c>
      <c r="F9518" s="2" t="str">
        <f t="shared" si="446"/>
        <v>3</v>
      </c>
    </row>
    <row r="9519" spans="1:6" x14ac:dyDescent="0.25">
      <c r="A9519">
        <v>218576</v>
      </c>
      <c r="B9519" t="s">
        <v>2</v>
      </c>
      <c r="C9519" s="2">
        <v>44319.504000000001</v>
      </c>
      <c r="D9519" s="2" t="str">
        <f t="shared" si="444"/>
        <v>UTC 1</v>
      </c>
      <c r="E9519" s="2" t="str">
        <f t="shared" si="445"/>
        <v xml:space="preserve"> 1</v>
      </c>
      <c r="F9519" s="2" t="str">
        <f t="shared" si="446"/>
        <v>1</v>
      </c>
    </row>
    <row r="9520" spans="1:6" x14ac:dyDescent="0.25">
      <c r="A9520">
        <v>218606</v>
      </c>
      <c r="B9520" t="s">
        <v>2</v>
      </c>
      <c r="C9520" s="2">
        <v>44393.896337678067</v>
      </c>
      <c r="D9520" s="2" t="str">
        <f t="shared" si="444"/>
        <v>UTC 1</v>
      </c>
      <c r="E9520" s="2" t="str">
        <f t="shared" si="445"/>
        <v xml:space="preserve"> 1</v>
      </c>
      <c r="F9520" s="2" t="str">
        <f t="shared" si="446"/>
        <v>1</v>
      </c>
    </row>
    <row r="9521" spans="1:6" x14ac:dyDescent="0.25">
      <c r="A9521">
        <v>218635</v>
      </c>
      <c r="B9521" t="s">
        <v>5</v>
      </c>
      <c r="C9521" s="2">
        <v>44302.769168233623</v>
      </c>
      <c r="D9521" s="2" t="str">
        <f t="shared" si="444"/>
        <v>UTC 2</v>
      </c>
      <c r="E9521" s="2" t="str">
        <f t="shared" si="445"/>
        <v xml:space="preserve"> 2</v>
      </c>
      <c r="F9521" s="2" t="str">
        <f t="shared" si="446"/>
        <v>2</v>
      </c>
    </row>
    <row r="9522" spans="1:6" x14ac:dyDescent="0.25">
      <c r="A9522">
        <v>218669</v>
      </c>
      <c r="B9522" t="s">
        <v>5</v>
      </c>
      <c r="C9522" s="2">
        <v>44391.212947863256</v>
      </c>
      <c r="D9522" s="2" t="str">
        <f t="shared" si="444"/>
        <v>UTC 2</v>
      </c>
      <c r="E9522" s="2" t="str">
        <f t="shared" si="445"/>
        <v xml:space="preserve"> 2</v>
      </c>
      <c r="F9522" s="2" t="str">
        <f t="shared" si="446"/>
        <v>2</v>
      </c>
    </row>
    <row r="9523" spans="1:6" x14ac:dyDescent="0.25">
      <c r="A9523">
        <v>218673</v>
      </c>
      <c r="B9523" t="s">
        <v>5</v>
      </c>
      <c r="C9523" s="2">
        <v>44288.994876566954</v>
      </c>
      <c r="D9523" s="2" t="str">
        <f t="shared" si="444"/>
        <v>UTC 2</v>
      </c>
      <c r="E9523" s="2" t="str">
        <f t="shared" si="445"/>
        <v xml:space="preserve"> 2</v>
      </c>
      <c r="F9523" s="2" t="str">
        <f t="shared" si="446"/>
        <v>2</v>
      </c>
    </row>
    <row r="9524" spans="1:6" x14ac:dyDescent="0.25">
      <c r="A9524">
        <v>218678</v>
      </c>
      <c r="B9524" t="s">
        <v>5</v>
      </c>
      <c r="C9524" s="2">
        <v>44371.799517770662</v>
      </c>
      <c r="D9524" s="2" t="str">
        <f t="shared" si="444"/>
        <v>UTC 2</v>
      </c>
      <c r="E9524" s="2" t="str">
        <f t="shared" si="445"/>
        <v xml:space="preserve"> 2</v>
      </c>
      <c r="F9524" s="2" t="str">
        <f t="shared" si="446"/>
        <v>2</v>
      </c>
    </row>
    <row r="9525" spans="1:6" x14ac:dyDescent="0.25">
      <c r="A9525">
        <v>218761</v>
      </c>
      <c r="B9525" t="s">
        <v>3</v>
      </c>
      <c r="C9525" s="2">
        <v>44346.045222186607</v>
      </c>
      <c r="D9525" s="2" t="str">
        <f t="shared" si="444"/>
        <v>UTC 3</v>
      </c>
      <c r="E9525" s="2" t="str">
        <f t="shared" si="445"/>
        <v xml:space="preserve"> 3</v>
      </c>
      <c r="F9525" s="2" t="str">
        <f t="shared" si="446"/>
        <v>3</v>
      </c>
    </row>
    <row r="9526" spans="1:6" x14ac:dyDescent="0.25">
      <c r="A9526">
        <v>218814</v>
      </c>
      <c r="B9526" t="s">
        <v>5</v>
      </c>
      <c r="C9526" s="2">
        <v>44376.104253668091</v>
      </c>
      <c r="D9526" s="2" t="str">
        <f t="shared" si="444"/>
        <v>UTC 2</v>
      </c>
      <c r="E9526" s="2" t="str">
        <f t="shared" si="445"/>
        <v xml:space="preserve"> 2</v>
      </c>
      <c r="F9526" s="2" t="str">
        <f t="shared" si="446"/>
        <v>2</v>
      </c>
    </row>
    <row r="9527" spans="1:6" x14ac:dyDescent="0.25">
      <c r="A9527">
        <v>218830</v>
      </c>
      <c r="B9527" t="s">
        <v>3</v>
      </c>
      <c r="C9527" s="2">
        <v>44316.787718198007</v>
      </c>
      <c r="D9527" s="2" t="str">
        <f t="shared" si="444"/>
        <v>UTC 3</v>
      </c>
      <c r="E9527" s="2" t="str">
        <f t="shared" si="445"/>
        <v xml:space="preserve"> 3</v>
      </c>
      <c r="F9527" s="2" t="str">
        <f t="shared" si="446"/>
        <v>3</v>
      </c>
    </row>
    <row r="9528" spans="1:6" x14ac:dyDescent="0.25">
      <c r="A9528">
        <v>218834</v>
      </c>
      <c r="B9528" t="s">
        <v>2</v>
      </c>
      <c r="C9528" s="2">
        <v>44313.337535541308</v>
      </c>
      <c r="D9528" s="2" t="str">
        <f t="shared" si="444"/>
        <v>UTC 1</v>
      </c>
      <c r="E9528" s="2" t="str">
        <f t="shared" si="445"/>
        <v xml:space="preserve"> 1</v>
      </c>
      <c r="F9528" s="2" t="str">
        <f t="shared" si="446"/>
        <v>1</v>
      </c>
    </row>
    <row r="9529" spans="1:6" x14ac:dyDescent="0.25">
      <c r="A9529">
        <v>218854</v>
      </c>
      <c r="B9529" t="s">
        <v>3</v>
      </c>
      <c r="C9529" s="2">
        <v>44307.464999999997</v>
      </c>
      <c r="D9529" s="2" t="str">
        <f t="shared" si="444"/>
        <v>UTC 3</v>
      </c>
      <c r="E9529" s="2" t="str">
        <f t="shared" si="445"/>
        <v xml:space="preserve"> 3</v>
      </c>
      <c r="F9529" s="2" t="str">
        <f t="shared" si="446"/>
        <v>3</v>
      </c>
    </row>
    <row r="9530" spans="1:6" x14ac:dyDescent="0.25">
      <c r="A9530">
        <v>218864</v>
      </c>
      <c r="B9530" t="s">
        <v>3</v>
      </c>
      <c r="C9530" s="2">
        <v>44427.447</v>
      </c>
      <c r="D9530" s="2" t="str">
        <f t="shared" si="444"/>
        <v>UTC 3</v>
      </c>
      <c r="E9530" s="2" t="str">
        <f t="shared" si="445"/>
        <v xml:space="preserve"> 3</v>
      </c>
      <c r="F9530" s="2" t="str">
        <f t="shared" si="446"/>
        <v>3</v>
      </c>
    </row>
    <row r="9531" spans="1:6" x14ac:dyDescent="0.25">
      <c r="A9531">
        <v>218877</v>
      </c>
      <c r="B9531" t="s">
        <v>7</v>
      </c>
      <c r="C9531" s="2">
        <v>44302.999288390318</v>
      </c>
      <c r="D9531" s="2" t="str">
        <f t="shared" si="444"/>
        <v>UTC 0</v>
      </c>
      <c r="E9531" s="2" t="str">
        <f t="shared" si="445"/>
        <v xml:space="preserve"> 0</v>
      </c>
      <c r="F9531" s="2" t="str">
        <f t="shared" si="446"/>
        <v>0</v>
      </c>
    </row>
    <row r="9532" spans="1:6" x14ac:dyDescent="0.25">
      <c r="A9532">
        <v>218881</v>
      </c>
      <c r="B9532" t="s">
        <v>18</v>
      </c>
      <c r="C9532" s="2">
        <v>44377.329812215103</v>
      </c>
      <c r="D9532" s="2" t="str">
        <f t="shared" si="444"/>
        <v>UTC-4</v>
      </c>
      <c r="E9532" s="2" t="str">
        <f t="shared" si="445"/>
        <v>-4</v>
      </c>
      <c r="F9532" s="2" t="str">
        <f t="shared" si="446"/>
        <v>-4</v>
      </c>
    </row>
    <row r="9533" spans="1:6" x14ac:dyDescent="0.25">
      <c r="A9533">
        <v>218954</v>
      </c>
      <c r="B9533" t="s">
        <v>17</v>
      </c>
      <c r="C9533" s="2">
        <v>44301.384952670938</v>
      </c>
      <c r="D9533" s="2" t="str">
        <f t="shared" si="444"/>
        <v>UTC-8</v>
      </c>
      <c r="E9533" s="2" t="str">
        <f t="shared" si="445"/>
        <v>-8</v>
      </c>
      <c r="F9533" s="2" t="str">
        <f t="shared" si="446"/>
        <v>-8</v>
      </c>
    </row>
    <row r="9534" spans="1:6" x14ac:dyDescent="0.25">
      <c r="A9534">
        <v>218969</v>
      </c>
      <c r="B9534" t="s">
        <v>2</v>
      </c>
      <c r="C9534" s="2">
        <v>44340.059674394586</v>
      </c>
      <c r="D9534" s="2" t="str">
        <f t="shared" si="444"/>
        <v>UTC 1</v>
      </c>
      <c r="E9534" s="2" t="str">
        <f t="shared" si="445"/>
        <v xml:space="preserve"> 1</v>
      </c>
      <c r="F9534" s="2" t="str">
        <f t="shared" si="446"/>
        <v>1</v>
      </c>
    </row>
    <row r="9535" spans="1:6" x14ac:dyDescent="0.25">
      <c r="A9535">
        <v>218970</v>
      </c>
      <c r="B9535" t="s">
        <v>5</v>
      </c>
      <c r="C9535" s="2">
        <v>44311.285537143878</v>
      </c>
      <c r="D9535" s="2" t="str">
        <f t="shared" si="444"/>
        <v>UTC 2</v>
      </c>
      <c r="E9535" s="2" t="str">
        <f t="shared" si="445"/>
        <v xml:space="preserve"> 2</v>
      </c>
      <c r="F9535" s="2" t="str">
        <f t="shared" si="446"/>
        <v>2</v>
      </c>
    </row>
    <row r="9536" spans="1:6" x14ac:dyDescent="0.25">
      <c r="A9536">
        <v>218978</v>
      </c>
      <c r="B9536" t="s">
        <v>2</v>
      </c>
      <c r="C9536" s="2">
        <v>44307.584716132478</v>
      </c>
      <c r="D9536" s="2" t="str">
        <f t="shared" si="444"/>
        <v>UTC 1</v>
      </c>
      <c r="E9536" s="2" t="str">
        <f t="shared" si="445"/>
        <v xml:space="preserve"> 1</v>
      </c>
      <c r="F9536" s="2" t="str">
        <f t="shared" si="446"/>
        <v>1</v>
      </c>
    </row>
    <row r="9537" spans="1:6" x14ac:dyDescent="0.25">
      <c r="A9537">
        <v>219045</v>
      </c>
      <c r="B9537" t="s">
        <v>16</v>
      </c>
      <c r="C9537" s="2">
        <v>44374.735990883193</v>
      </c>
      <c r="D9537" s="2" t="str">
        <f t="shared" si="444"/>
        <v>UTC-3</v>
      </c>
      <c r="E9537" s="2" t="str">
        <f t="shared" si="445"/>
        <v>-3</v>
      </c>
      <c r="F9537" s="2" t="str">
        <f t="shared" si="446"/>
        <v>-3</v>
      </c>
    </row>
    <row r="9538" spans="1:6" x14ac:dyDescent="0.25">
      <c r="A9538">
        <v>219046</v>
      </c>
      <c r="B9538" t="s">
        <v>5</v>
      </c>
      <c r="C9538" s="2">
        <v>44339.323251994305</v>
      </c>
      <c r="D9538" s="2" t="str">
        <f t="shared" si="444"/>
        <v>UTC 2</v>
      </c>
      <c r="E9538" s="2" t="str">
        <f t="shared" si="445"/>
        <v xml:space="preserve"> 2</v>
      </c>
      <c r="F9538" s="2" t="str">
        <f t="shared" si="446"/>
        <v>2</v>
      </c>
    </row>
    <row r="9539" spans="1:6" x14ac:dyDescent="0.25">
      <c r="A9539">
        <v>219053</v>
      </c>
      <c r="B9539" t="s">
        <v>18</v>
      </c>
      <c r="C9539" s="2">
        <v>44347.083151780629</v>
      </c>
      <c r="D9539" s="2" t="str">
        <f t="shared" ref="D9539:D9602" si="447">SUBSTITUTE(B9539,"+"," ")</f>
        <v>UTC-4</v>
      </c>
      <c r="E9539" s="2" t="str">
        <f t="shared" ref="E9539:E9602" si="448">RIGHT(D9539,2)</f>
        <v>-4</v>
      </c>
      <c r="F9539" s="2" t="str">
        <f t="shared" ref="F9539:F9602" si="449">TRIM(E9539)</f>
        <v>-4</v>
      </c>
    </row>
    <row r="9540" spans="1:6" x14ac:dyDescent="0.25">
      <c r="A9540">
        <v>219060</v>
      </c>
      <c r="B9540" t="s">
        <v>5</v>
      </c>
      <c r="C9540" s="2">
        <v>44294.907773005696</v>
      </c>
      <c r="D9540" s="2" t="str">
        <f t="shared" si="447"/>
        <v>UTC 2</v>
      </c>
      <c r="E9540" s="2" t="str">
        <f t="shared" si="448"/>
        <v xml:space="preserve"> 2</v>
      </c>
      <c r="F9540" s="2" t="str">
        <f t="shared" si="449"/>
        <v>2</v>
      </c>
    </row>
    <row r="9541" spans="1:6" x14ac:dyDescent="0.25">
      <c r="A9541">
        <v>219096</v>
      </c>
      <c r="B9541" t="s">
        <v>2</v>
      </c>
      <c r="C9541" s="2">
        <v>44404.437725641023</v>
      </c>
      <c r="D9541" s="2" t="str">
        <f t="shared" si="447"/>
        <v>UTC 1</v>
      </c>
      <c r="E9541" s="2" t="str">
        <f t="shared" si="448"/>
        <v xml:space="preserve"> 1</v>
      </c>
      <c r="F9541" s="2" t="str">
        <f t="shared" si="449"/>
        <v>1</v>
      </c>
    </row>
    <row r="9542" spans="1:6" x14ac:dyDescent="0.25">
      <c r="A9542">
        <v>219103</v>
      </c>
      <c r="B9542" t="s">
        <v>7</v>
      </c>
      <c r="C9542" s="2">
        <v>44364.157502029921</v>
      </c>
      <c r="D9542" s="2" t="str">
        <f t="shared" si="447"/>
        <v>UTC 0</v>
      </c>
      <c r="E9542" s="2" t="str">
        <f t="shared" si="448"/>
        <v xml:space="preserve"> 0</v>
      </c>
      <c r="F9542" s="2" t="str">
        <f t="shared" si="449"/>
        <v>0</v>
      </c>
    </row>
    <row r="9543" spans="1:6" x14ac:dyDescent="0.25">
      <c r="A9543">
        <v>219124</v>
      </c>
      <c r="B9543" t="s">
        <v>7</v>
      </c>
      <c r="C9543" s="2">
        <v>44343.859514066957</v>
      </c>
      <c r="D9543" s="2" t="str">
        <f t="shared" si="447"/>
        <v>UTC 0</v>
      </c>
      <c r="E9543" s="2" t="str">
        <f t="shared" si="448"/>
        <v xml:space="preserve"> 0</v>
      </c>
      <c r="F9543" s="2" t="str">
        <f t="shared" si="449"/>
        <v>0</v>
      </c>
    </row>
    <row r="9544" spans="1:6" x14ac:dyDescent="0.25">
      <c r="A9544">
        <v>219135</v>
      </c>
      <c r="B9544" t="s">
        <v>3</v>
      </c>
      <c r="C9544" s="2">
        <v>44299.064156196589</v>
      </c>
      <c r="D9544" s="2" t="str">
        <f t="shared" si="447"/>
        <v>UTC 3</v>
      </c>
      <c r="E9544" s="2" t="str">
        <f t="shared" si="448"/>
        <v xml:space="preserve"> 3</v>
      </c>
      <c r="F9544" s="2" t="str">
        <f t="shared" si="449"/>
        <v>3</v>
      </c>
    </row>
    <row r="9545" spans="1:6" x14ac:dyDescent="0.25">
      <c r="A9545">
        <v>219148</v>
      </c>
      <c r="B9545" t="s">
        <v>3</v>
      </c>
      <c r="C9545" s="2">
        <v>44371.267193411681</v>
      </c>
      <c r="D9545" s="2" t="str">
        <f t="shared" si="447"/>
        <v>UTC 3</v>
      </c>
      <c r="E9545" s="2" t="str">
        <f t="shared" si="448"/>
        <v xml:space="preserve"> 3</v>
      </c>
      <c r="F9545" s="2" t="str">
        <f t="shared" si="449"/>
        <v>3</v>
      </c>
    </row>
    <row r="9546" spans="1:6" x14ac:dyDescent="0.25">
      <c r="A9546">
        <v>219205</v>
      </c>
      <c r="B9546" t="s">
        <v>3</v>
      </c>
      <c r="C9546" s="2">
        <v>44309.343707834756</v>
      </c>
      <c r="D9546" s="2" t="str">
        <f t="shared" si="447"/>
        <v>UTC 3</v>
      </c>
      <c r="E9546" s="2" t="str">
        <f t="shared" si="448"/>
        <v xml:space="preserve"> 3</v>
      </c>
      <c r="F9546" s="2" t="str">
        <f t="shared" si="449"/>
        <v>3</v>
      </c>
    </row>
    <row r="9547" spans="1:6" x14ac:dyDescent="0.25">
      <c r="A9547">
        <v>219220</v>
      </c>
      <c r="B9547" t="s">
        <v>2</v>
      </c>
      <c r="C9547" s="2">
        <v>44389.41256748575</v>
      </c>
      <c r="D9547" s="2" t="str">
        <f t="shared" si="447"/>
        <v>UTC 1</v>
      </c>
      <c r="E9547" s="2" t="str">
        <f t="shared" si="448"/>
        <v xml:space="preserve"> 1</v>
      </c>
      <c r="F9547" s="2" t="str">
        <f t="shared" si="449"/>
        <v>1</v>
      </c>
    </row>
    <row r="9548" spans="1:6" x14ac:dyDescent="0.25">
      <c r="A9548">
        <v>219249</v>
      </c>
      <c r="B9548" t="s">
        <v>2</v>
      </c>
      <c r="C9548" s="2">
        <v>44317.686529309118</v>
      </c>
      <c r="D9548" s="2" t="str">
        <f t="shared" si="447"/>
        <v>UTC 1</v>
      </c>
      <c r="E9548" s="2" t="str">
        <f t="shared" si="448"/>
        <v xml:space="preserve"> 1</v>
      </c>
      <c r="F9548" s="2" t="str">
        <f t="shared" si="449"/>
        <v>1</v>
      </c>
    </row>
    <row r="9549" spans="1:6" x14ac:dyDescent="0.25">
      <c r="A9549">
        <v>219269</v>
      </c>
      <c r="B9549" t="s">
        <v>2</v>
      </c>
      <c r="C9549" s="2">
        <v>44309.198962179486</v>
      </c>
      <c r="D9549" s="2" t="str">
        <f t="shared" si="447"/>
        <v>UTC 1</v>
      </c>
      <c r="E9549" s="2" t="str">
        <f t="shared" si="448"/>
        <v xml:space="preserve"> 1</v>
      </c>
      <c r="F9549" s="2" t="str">
        <f t="shared" si="449"/>
        <v>1</v>
      </c>
    </row>
    <row r="9550" spans="1:6" x14ac:dyDescent="0.25">
      <c r="A9550">
        <v>219278</v>
      </c>
      <c r="B9550" t="s">
        <v>2</v>
      </c>
      <c r="C9550" s="2">
        <v>44341.190530982902</v>
      </c>
      <c r="D9550" s="2" t="str">
        <f t="shared" si="447"/>
        <v>UTC 1</v>
      </c>
      <c r="E9550" s="2" t="str">
        <f t="shared" si="448"/>
        <v xml:space="preserve"> 1</v>
      </c>
      <c r="F9550" s="2" t="str">
        <f t="shared" si="449"/>
        <v>1</v>
      </c>
    </row>
    <row r="9551" spans="1:6" x14ac:dyDescent="0.25">
      <c r="A9551">
        <v>219282</v>
      </c>
      <c r="B9551" t="s">
        <v>3</v>
      </c>
      <c r="C9551" s="2">
        <v>44344.380535790602</v>
      </c>
      <c r="D9551" s="2" t="str">
        <f t="shared" si="447"/>
        <v>UTC 3</v>
      </c>
      <c r="E9551" s="2" t="str">
        <f t="shared" si="448"/>
        <v xml:space="preserve"> 3</v>
      </c>
      <c r="F9551" s="2" t="str">
        <f t="shared" si="449"/>
        <v>3</v>
      </c>
    </row>
    <row r="9552" spans="1:6" x14ac:dyDescent="0.25">
      <c r="A9552">
        <v>219314</v>
      </c>
      <c r="B9552" t="s">
        <v>2</v>
      </c>
      <c r="C9552" s="2">
        <v>44345.432789494305</v>
      </c>
      <c r="D9552" s="2" t="str">
        <f t="shared" si="447"/>
        <v>UTC 1</v>
      </c>
      <c r="E9552" s="2" t="str">
        <f t="shared" si="448"/>
        <v xml:space="preserve"> 1</v>
      </c>
      <c r="F9552" s="2" t="str">
        <f t="shared" si="449"/>
        <v>1</v>
      </c>
    </row>
    <row r="9553" spans="1:6" x14ac:dyDescent="0.25">
      <c r="A9553">
        <v>219338</v>
      </c>
      <c r="B9553" t="s">
        <v>8</v>
      </c>
      <c r="C9553" s="2">
        <v>44344.487591417383</v>
      </c>
      <c r="D9553" s="2" t="str">
        <f t="shared" si="447"/>
        <v>UTC 5</v>
      </c>
      <c r="E9553" s="2" t="str">
        <f t="shared" si="448"/>
        <v xml:space="preserve"> 5</v>
      </c>
      <c r="F9553" s="2" t="str">
        <f t="shared" si="449"/>
        <v>5</v>
      </c>
    </row>
    <row r="9554" spans="1:6" x14ac:dyDescent="0.25">
      <c r="A9554">
        <v>219354</v>
      </c>
      <c r="B9554" t="s">
        <v>5</v>
      </c>
      <c r="C9554" s="2">
        <v>44309.880402314819</v>
      </c>
      <c r="D9554" s="2" t="str">
        <f t="shared" si="447"/>
        <v>UTC 2</v>
      </c>
      <c r="E9554" s="2" t="str">
        <f t="shared" si="448"/>
        <v xml:space="preserve"> 2</v>
      </c>
      <c r="F9554" s="2" t="str">
        <f t="shared" si="449"/>
        <v>2</v>
      </c>
    </row>
    <row r="9555" spans="1:6" x14ac:dyDescent="0.25">
      <c r="A9555">
        <v>219388</v>
      </c>
      <c r="B9555" t="s">
        <v>5</v>
      </c>
      <c r="C9555" s="2">
        <v>44309.112432585476</v>
      </c>
      <c r="D9555" s="2" t="str">
        <f t="shared" si="447"/>
        <v>UTC 2</v>
      </c>
      <c r="E9555" s="2" t="str">
        <f t="shared" si="448"/>
        <v xml:space="preserve"> 2</v>
      </c>
      <c r="F9555" s="2" t="str">
        <f t="shared" si="449"/>
        <v>2</v>
      </c>
    </row>
    <row r="9556" spans="1:6" x14ac:dyDescent="0.25">
      <c r="A9556">
        <v>219415</v>
      </c>
      <c r="B9556" t="s">
        <v>8</v>
      </c>
      <c r="C9556" s="2">
        <v>44420.303</v>
      </c>
      <c r="D9556" s="2" t="str">
        <f t="shared" si="447"/>
        <v>UTC 5</v>
      </c>
      <c r="E9556" s="2" t="str">
        <f t="shared" si="448"/>
        <v xml:space="preserve"> 5</v>
      </c>
      <c r="F9556" s="2" t="str">
        <f t="shared" si="449"/>
        <v>5</v>
      </c>
    </row>
    <row r="9557" spans="1:6" x14ac:dyDescent="0.25">
      <c r="A9557">
        <v>219422</v>
      </c>
      <c r="B9557" t="s">
        <v>3</v>
      </c>
      <c r="C9557" s="2">
        <v>44312.946502029918</v>
      </c>
      <c r="D9557" s="2" t="str">
        <f t="shared" si="447"/>
        <v>UTC 3</v>
      </c>
      <c r="E9557" s="2" t="str">
        <f t="shared" si="448"/>
        <v xml:space="preserve"> 3</v>
      </c>
      <c r="F9557" s="2" t="str">
        <f t="shared" si="449"/>
        <v>3</v>
      </c>
    </row>
    <row r="9558" spans="1:6" x14ac:dyDescent="0.25">
      <c r="A9558">
        <v>219423</v>
      </c>
      <c r="B9558" t="s">
        <v>5</v>
      </c>
      <c r="C9558" s="2">
        <v>44388.129491844731</v>
      </c>
      <c r="D9558" s="2" t="str">
        <f t="shared" si="447"/>
        <v>UTC 2</v>
      </c>
      <c r="E9558" s="2" t="str">
        <f t="shared" si="448"/>
        <v xml:space="preserve"> 2</v>
      </c>
      <c r="F9558" s="2" t="str">
        <f t="shared" si="449"/>
        <v>2</v>
      </c>
    </row>
    <row r="9559" spans="1:6" x14ac:dyDescent="0.25">
      <c r="A9559">
        <v>219445</v>
      </c>
      <c r="B9559" t="s">
        <v>7</v>
      </c>
      <c r="C9559" s="2">
        <v>44397.123620548438</v>
      </c>
      <c r="D9559" s="2" t="str">
        <f t="shared" si="447"/>
        <v>UTC 0</v>
      </c>
      <c r="E9559" s="2" t="str">
        <f t="shared" si="448"/>
        <v xml:space="preserve"> 0</v>
      </c>
      <c r="F9559" s="2" t="str">
        <f t="shared" si="449"/>
        <v>0</v>
      </c>
    </row>
    <row r="9560" spans="1:6" x14ac:dyDescent="0.25">
      <c r="A9560">
        <v>219452</v>
      </c>
      <c r="B9560" t="s">
        <v>2</v>
      </c>
      <c r="C9560" s="2">
        <v>44315.880348326216</v>
      </c>
      <c r="D9560" s="2" t="str">
        <f t="shared" si="447"/>
        <v>UTC 1</v>
      </c>
      <c r="E9560" s="2" t="str">
        <f t="shared" si="448"/>
        <v xml:space="preserve"> 1</v>
      </c>
      <c r="F9560" s="2" t="str">
        <f t="shared" si="449"/>
        <v>1</v>
      </c>
    </row>
    <row r="9561" spans="1:6" x14ac:dyDescent="0.25">
      <c r="A9561">
        <v>219489</v>
      </c>
      <c r="B9561" t="s">
        <v>7</v>
      </c>
      <c r="C9561" s="2">
        <v>44375.822441595439</v>
      </c>
      <c r="D9561" s="2" t="str">
        <f t="shared" si="447"/>
        <v>UTC 0</v>
      </c>
      <c r="E9561" s="2" t="str">
        <f t="shared" si="448"/>
        <v xml:space="preserve"> 0</v>
      </c>
      <c r="F9561" s="2" t="str">
        <f t="shared" si="449"/>
        <v>0</v>
      </c>
    </row>
    <row r="9562" spans="1:6" x14ac:dyDescent="0.25">
      <c r="A9562">
        <v>219499</v>
      </c>
      <c r="B9562" t="s">
        <v>2</v>
      </c>
      <c r="C9562" s="2">
        <v>44316.242910612535</v>
      </c>
      <c r="D9562" s="2" t="str">
        <f t="shared" si="447"/>
        <v>UTC 1</v>
      </c>
      <c r="E9562" s="2" t="str">
        <f t="shared" si="448"/>
        <v xml:space="preserve"> 1</v>
      </c>
      <c r="F9562" s="2" t="str">
        <f t="shared" si="449"/>
        <v>1</v>
      </c>
    </row>
    <row r="9563" spans="1:6" x14ac:dyDescent="0.25">
      <c r="A9563">
        <v>219510</v>
      </c>
      <c r="B9563" t="s">
        <v>2</v>
      </c>
      <c r="C9563" s="2">
        <v>44373.102225356124</v>
      </c>
      <c r="D9563" s="2" t="str">
        <f t="shared" si="447"/>
        <v>UTC 1</v>
      </c>
      <c r="E9563" s="2" t="str">
        <f t="shared" si="448"/>
        <v xml:space="preserve"> 1</v>
      </c>
      <c r="F9563" s="2" t="str">
        <f t="shared" si="449"/>
        <v>1</v>
      </c>
    </row>
    <row r="9564" spans="1:6" x14ac:dyDescent="0.25">
      <c r="A9564">
        <v>219529</v>
      </c>
      <c r="B9564" t="s">
        <v>3</v>
      </c>
      <c r="C9564" s="2">
        <v>44300.192350819088</v>
      </c>
      <c r="D9564" s="2" t="str">
        <f t="shared" si="447"/>
        <v>UTC 3</v>
      </c>
      <c r="E9564" s="2" t="str">
        <f t="shared" si="448"/>
        <v xml:space="preserve"> 3</v>
      </c>
      <c r="F9564" s="2" t="str">
        <f t="shared" si="449"/>
        <v>3</v>
      </c>
    </row>
    <row r="9565" spans="1:6" x14ac:dyDescent="0.25">
      <c r="A9565">
        <v>219544</v>
      </c>
      <c r="B9565" t="s">
        <v>7</v>
      </c>
      <c r="C9565" s="2">
        <v>44389.829541809115</v>
      </c>
      <c r="D9565" s="2" t="str">
        <f t="shared" si="447"/>
        <v>UTC 0</v>
      </c>
      <c r="E9565" s="2" t="str">
        <f t="shared" si="448"/>
        <v xml:space="preserve"> 0</v>
      </c>
      <c r="F9565" s="2" t="str">
        <f t="shared" si="449"/>
        <v>0</v>
      </c>
    </row>
    <row r="9566" spans="1:6" x14ac:dyDescent="0.25">
      <c r="A9566">
        <v>219559</v>
      </c>
      <c r="B9566" t="s">
        <v>3</v>
      </c>
      <c r="C9566" s="2">
        <v>44371.372396189458</v>
      </c>
      <c r="D9566" s="2" t="str">
        <f t="shared" si="447"/>
        <v>UTC 3</v>
      </c>
      <c r="E9566" s="2" t="str">
        <f t="shared" si="448"/>
        <v xml:space="preserve"> 3</v>
      </c>
      <c r="F9566" s="2" t="str">
        <f t="shared" si="449"/>
        <v>3</v>
      </c>
    </row>
    <row r="9567" spans="1:6" x14ac:dyDescent="0.25">
      <c r="A9567">
        <v>219566</v>
      </c>
      <c r="B9567" t="s">
        <v>5</v>
      </c>
      <c r="C9567" s="2">
        <v>44371.945683511396</v>
      </c>
      <c r="D9567" s="2" t="str">
        <f t="shared" si="447"/>
        <v>UTC 2</v>
      </c>
      <c r="E9567" s="2" t="str">
        <f t="shared" si="448"/>
        <v xml:space="preserve"> 2</v>
      </c>
      <c r="F9567" s="2" t="str">
        <f t="shared" si="449"/>
        <v>2</v>
      </c>
    </row>
    <row r="9568" spans="1:6" x14ac:dyDescent="0.25">
      <c r="A9568">
        <v>219573</v>
      </c>
      <c r="B9568" t="s">
        <v>5</v>
      </c>
      <c r="C9568" s="2">
        <v>44373.644794907406</v>
      </c>
      <c r="D9568" s="2" t="str">
        <f t="shared" si="447"/>
        <v>UTC 2</v>
      </c>
      <c r="E9568" s="2" t="str">
        <f t="shared" si="448"/>
        <v xml:space="preserve"> 2</v>
      </c>
      <c r="F9568" s="2" t="str">
        <f t="shared" si="449"/>
        <v>2</v>
      </c>
    </row>
    <row r="9569" spans="1:6" x14ac:dyDescent="0.25">
      <c r="A9569">
        <v>219589</v>
      </c>
      <c r="B9569" t="s">
        <v>7</v>
      </c>
      <c r="C9569" s="2">
        <v>44317.944235576921</v>
      </c>
      <c r="D9569" s="2" t="str">
        <f t="shared" si="447"/>
        <v>UTC 0</v>
      </c>
      <c r="E9569" s="2" t="str">
        <f t="shared" si="448"/>
        <v xml:space="preserve"> 0</v>
      </c>
      <c r="F9569" s="2" t="str">
        <f t="shared" si="449"/>
        <v>0</v>
      </c>
    </row>
    <row r="9570" spans="1:6" x14ac:dyDescent="0.25">
      <c r="A9570">
        <v>219603</v>
      </c>
      <c r="B9570" t="s">
        <v>7</v>
      </c>
      <c r="C9570" s="2">
        <v>44344.826181196586</v>
      </c>
      <c r="D9570" s="2" t="str">
        <f t="shared" si="447"/>
        <v>UTC 0</v>
      </c>
      <c r="E9570" s="2" t="str">
        <f t="shared" si="448"/>
        <v xml:space="preserve"> 0</v>
      </c>
      <c r="F9570" s="2" t="str">
        <f t="shared" si="449"/>
        <v>0</v>
      </c>
    </row>
    <row r="9571" spans="1:6" x14ac:dyDescent="0.25">
      <c r="A9571">
        <v>219622</v>
      </c>
      <c r="B9571" t="s">
        <v>5</v>
      </c>
      <c r="C9571" s="2">
        <v>44344.544041381771</v>
      </c>
      <c r="D9571" s="2" t="str">
        <f t="shared" si="447"/>
        <v>UTC 2</v>
      </c>
      <c r="E9571" s="2" t="str">
        <f t="shared" si="448"/>
        <v xml:space="preserve"> 2</v>
      </c>
      <c r="F9571" s="2" t="str">
        <f t="shared" si="449"/>
        <v>2</v>
      </c>
    </row>
    <row r="9572" spans="1:6" x14ac:dyDescent="0.25">
      <c r="A9572">
        <v>219635</v>
      </c>
      <c r="B9572" t="s">
        <v>16</v>
      </c>
      <c r="C9572" s="2">
        <v>44294.754593411679</v>
      </c>
      <c r="D9572" s="2" t="str">
        <f t="shared" si="447"/>
        <v>UTC-3</v>
      </c>
      <c r="E9572" s="2" t="str">
        <f t="shared" si="448"/>
        <v>-3</v>
      </c>
      <c r="F9572" s="2" t="str">
        <f t="shared" si="449"/>
        <v>-3</v>
      </c>
    </row>
    <row r="9573" spans="1:6" x14ac:dyDescent="0.25">
      <c r="A9573">
        <v>219691</v>
      </c>
      <c r="B9573" t="s">
        <v>9</v>
      </c>
      <c r="C9573" s="2">
        <v>44372.498035363249</v>
      </c>
      <c r="D9573" s="2" t="str">
        <f t="shared" si="447"/>
        <v>UTC 6</v>
      </c>
      <c r="E9573" s="2" t="str">
        <f t="shared" si="448"/>
        <v xml:space="preserve"> 6</v>
      </c>
      <c r="F9573" s="2" t="str">
        <f t="shared" si="449"/>
        <v>6</v>
      </c>
    </row>
    <row r="9574" spans="1:6" x14ac:dyDescent="0.25">
      <c r="A9574">
        <v>219692</v>
      </c>
      <c r="B9574" t="s">
        <v>5</v>
      </c>
      <c r="C9574" s="2">
        <v>44371.815387428775</v>
      </c>
      <c r="D9574" s="2" t="str">
        <f t="shared" si="447"/>
        <v>UTC 2</v>
      </c>
      <c r="E9574" s="2" t="str">
        <f t="shared" si="448"/>
        <v xml:space="preserve"> 2</v>
      </c>
      <c r="F9574" s="2" t="str">
        <f t="shared" si="449"/>
        <v>2</v>
      </c>
    </row>
    <row r="9575" spans="1:6" x14ac:dyDescent="0.25">
      <c r="A9575">
        <v>219719</v>
      </c>
      <c r="B9575" t="s">
        <v>9</v>
      </c>
      <c r="C9575" s="2">
        <v>44338.599749002853</v>
      </c>
      <c r="D9575" s="2" t="str">
        <f t="shared" si="447"/>
        <v>UTC 6</v>
      </c>
      <c r="E9575" s="2" t="str">
        <f t="shared" si="448"/>
        <v xml:space="preserve"> 6</v>
      </c>
      <c r="F9575" s="2" t="str">
        <f t="shared" si="449"/>
        <v>6</v>
      </c>
    </row>
    <row r="9576" spans="1:6" x14ac:dyDescent="0.25">
      <c r="A9576">
        <v>219729</v>
      </c>
      <c r="B9576" t="s">
        <v>2</v>
      </c>
      <c r="C9576" s="2">
        <v>44441.065999999999</v>
      </c>
      <c r="D9576" s="2" t="str">
        <f t="shared" si="447"/>
        <v>UTC 1</v>
      </c>
      <c r="E9576" s="2" t="str">
        <f t="shared" si="448"/>
        <v xml:space="preserve"> 1</v>
      </c>
      <c r="F9576" s="2" t="str">
        <f t="shared" si="449"/>
        <v>1</v>
      </c>
    </row>
    <row r="9577" spans="1:6" x14ac:dyDescent="0.25">
      <c r="A9577">
        <v>219739</v>
      </c>
      <c r="B9577" t="s">
        <v>20</v>
      </c>
      <c r="C9577" s="2">
        <v>44337.039953133899</v>
      </c>
      <c r="D9577" s="2" t="str">
        <f t="shared" si="447"/>
        <v>UTC-6</v>
      </c>
      <c r="E9577" s="2" t="str">
        <f t="shared" si="448"/>
        <v>-6</v>
      </c>
      <c r="F9577" s="2" t="str">
        <f t="shared" si="449"/>
        <v>-6</v>
      </c>
    </row>
    <row r="9578" spans="1:6" x14ac:dyDescent="0.25">
      <c r="A9578">
        <v>219740</v>
      </c>
      <c r="B9578" t="s">
        <v>7</v>
      </c>
      <c r="C9578" s="2">
        <v>44340.326781695163</v>
      </c>
      <c r="D9578" s="2" t="str">
        <f t="shared" si="447"/>
        <v>UTC 0</v>
      </c>
      <c r="E9578" s="2" t="str">
        <f t="shared" si="448"/>
        <v xml:space="preserve"> 0</v>
      </c>
      <c r="F9578" s="2" t="str">
        <f t="shared" si="449"/>
        <v>0</v>
      </c>
    </row>
    <row r="9579" spans="1:6" x14ac:dyDescent="0.25">
      <c r="A9579">
        <v>219742</v>
      </c>
      <c r="B9579" t="s">
        <v>12</v>
      </c>
      <c r="C9579" s="2">
        <v>44309.016244195162</v>
      </c>
      <c r="D9579" s="2" t="str">
        <f t="shared" si="447"/>
        <v>UTC 7</v>
      </c>
      <c r="E9579" s="2" t="str">
        <f t="shared" si="448"/>
        <v xml:space="preserve"> 7</v>
      </c>
      <c r="F9579" s="2" t="str">
        <f t="shared" si="449"/>
        <v>7</v>
      </c>
    </row>
    <row r="9580" spans="1:6" x14ac:dyDescent="0.25">
      <c r="A9580">
        <v>219773</v>
      </c>
      <c r="B9580" t="s">
        <v>3</v>
      </c>
      <c r="C9580" s="2">
        <v>44397.103315455839</v>
      </c>
      <c r="D9580" s="2" t="str">
        <f t="shared" si="447"/>
        <v>UTC 3</v>
      </c>
      <c r="E9580" s="2" t="str">
        <f t="shared" si="448"/>
        <v xml:space="preserve"> 3</v>
      </c>
      <c r="F9580" s="2" t="str">
        <f t="shared" si="449"/>
        <v>3</v>
      </c>
    </row>
    <row r="9581" spans="1:6" x14ac:dyDescent="0.25">
      <c r="A9581">
        <v>219783</v>
      </c>
      <c r="B9581" t="s">
        <v>2</v>
      </c>
      <c r="C9581" s="2">
        <v>44338.756414031341</v>
      </c>
      <c r="D9581" s="2" t="str">
        <f t="shared" si="447"/>
        <v>UTC 1</v>
      </c>
      <c r="E9581" s="2" t="str">
        <f t="shared" si="448"/>
        <v xml:space="preserve"> 1</v>
      </c>
      <c r="F9581" s="2" t="str">
        <f t="shared" si="449"/>
        <v>1</v>
      </c>
    </row>
    <row r="9582" spans="1:6" x14ac:dyDescent="0.25">
      <c r="A9582">
        <v>219819</v>
      </c>
      <c r="B9582" t="s">
        <v>7</v>
      </c>
      <c r="C9582" s="2">
        <v>44309.284370334761</v>
      </c>
      <c r="D9582" s="2" t="str">
        <f t="shared" si="447"/>
        <v>UTC 0</v>
      </c>
      <c r="E9582" s="2" t="str">
        <f t="shared" si="448"/>
        <v xml:space="preserve"> 0</v>
      </c>
      <c r="F9582" s="2" t="str">
        <f t="shared" si="449"/>
        <v>0</v>
      </c>
    </row>
    <row r="9583" spans="1:6" x14ac:dyDescent="0.25">
      <c r="A9583">
        <v>219823</v>
      </c>
      <c r="B9583" t="s">
        <v>5</v>
      </c>
      <c r="C9583" s="2">
        <v>44396.950456196588</v>
      </c>
      <c r="D9583" s="2" t="str">
        <f t="shared" si="447"/>
        <v>UTC 2</v>
      </c>
      <c r="E9583" s="2" t="str">
        <f t="shared" si="448"/>
        <v xml:space="preserve"> 2</v>
      </c>
      <c r="F9583" s="2" t="str">
        <f t="shared" si="449"/>
        <v>2</v>
      </c>
    </row>
    <row r="9584" spans="1:6" x14ac:dyDescent="0.25">
      <c r="A9584">
        <v>219836</v>
      </c>
      <c r="B9584" t="s">
        <v>5</v>
      </c>
      <c r="C9584" s="2">
        <v>44376.33329996439</v>
      </c>
      <c r="D9584" s="2" t="str">
        <f t="shared" si="447"/>
        <v>UTC 2</v>
      </c>
      <c r="E9584" s="2" t="str">
        <f t="shared" si="448"/>
        <v xml:space="preserve"> 2</v>
      </c>
      <c r="F9584" s="2" t="str">
        <f t="shared" si="449"/>
        <v>2</v>
      </c>
    </row>
    <row r="9585" spans="1:6" x14ac:dyDescent="0.25">
      <c r="A9585">
        <v>219848</v>
      </c>
      <c r="B9585" t="s">
        <v>12</v>
      </c>
      <c r="C9585" s="2">
        <v>44290.896688390312</v>
      </c>
      <c r="D9585" s="2" t="str">
        <f t="shared" si="447"/>
        <v>UTC 7</v>
      </c>
      <c r="E9585" s="2" t="str">
        <f t="shared" si="448"/>
        <v xml:space="preserve"> 7</v>
      </c>
      <c r="F9585" s="2" t="str">
        <f t="shared" si="449"/>
        <v>7</v>
      </c>
    </row>
    <row r="9586" spans="1:6" x14ac:dyDescent="0.25">
      <c r="A9586">
        <v>219928</v>
      </c>
      <c r="B9586" t="s">
        <v>5</v>
      </c>
      <c r="C9586" s="2">
        <v>44340.384241346153</v>
      </c>
      <c r="D9586" s="2" t="str">
        <f t="shared" si="447"/>
        <v>UTC 2</v>
      </c>
      <c r="E9586" s="2" t="str">
        <f t="shared" si="448"/>
        <v xml:space="preserve"> 2</v>
      </c>
      <c r="F9586" s="2" t="str">
        <f t="shared" si="449"/>
        <v>2</v>
      </c>
    </row>
    <row r="9587" spans="1:6" x14ac:dyDescent="0.25">
      <c r="A9587">
        <v>219944</v>
      </c>
      <c r="B9587" t="s">
        <v>7</v>
      </c>
      <c r="C9587" s="2">
        <v>44286.362062250715</v>
      </c>
      <c r="D9587" s="2" t="str">
        <f t="shared" si="447"/>
        <v>UTC 0</v>
      </c>
      <c r="E9587" s="2" t="str">
        <f t="shared" si="448"/>
        <v xml:space="preserve"> 0</v>
      </c>
      <c r="F9587" s="2" t="str">
        <f t="shared" si="449"/>
        <v>0</v>
      </c>
    </row>
    <row r="9588" spans="1:6" x14ac:dyDescent="0.25">
      <c r="A9588">
        <v>219982</v>
      </c>
      <c r="B9588" t="s">
        <v>5</v>
      </c>
      <c r="C9588" s="2">
        <v>44317.672662642457</v>
      </c>
      <c r="D9588" s="2" t="str">
        <f t="shared" si="447"/>
        <v>UTC 2</v>
      </c>
      <c r="E9588" s="2" t="str">
        <f t="shared" si="448"/>
        <v xml:space="preserve"> 2</v>
      </c>
      <c r="F9588" s="2" t="str">
        <f t="shared" si="449"/>
        <v>2</v>
      </c>
    </row>
    <row r="9589" spans="1:6" x14ac:dyDescent="0.25">
      <c r="A9589">
        <v>220043</v>
      </c>
      <c r="B9589" t="s">
        <v>2</v>
      </c>
      <c r="C9589" s="2">
        <v>44347.006914066958</v>
      </c>
      <c r="D9589" s="2" t="str">
        <f t="shared" si="447"/>
        <v>UTC 1</v>
      </c>
      <c r="E9589" s="2" t="str">
        <f t="shared" si="448"/>
        <v xml:space="preserve"> 1</v>
      </c>
      <c r="F9589" s="2" t="str">
        <f t="shared" si="449"/>
        <v>1</v>
      </c>
    </row>
    <row r="9590" spans="1:6" x14ac:dyDescent="0.25">
      <c r="A9590">
        <v>220071</v>
      </c>
      <c r="B9590" t="s">
        <v>3</v>
      </c>
      <c r="C9590" s="2">
        <v>44346.920149715101</v>
      </c>
      <c r="D9590" s="2" t="str">
        <f t="shared" si="447"/>
        <v>UTC 3</v>
      </c>
      <c r="E9590" s="2" t="str">
        <f t="shared" si="448"/>
        <v xml:space="preserve"> 3</v>
      </c>
      <c r="F9590" s="2" t="str">
        <f t="shared" si="449"/>
        <v>3</v>
      </c>
    </row>
    <row r="9591" spans="1:6" x14ac:dyDescent="0.25">
      <c r="A9591">
        <v>220093</v>
      </c>
      <c r="B9591" t="s">
        <v>2</v>
      </c>
      <c r="C9591" s="2">
        <v>44301.751106588315</v>
      </c>
      <c r="D9591" s="2" t="str">
        <f t="shared" si="447"/>
        <v>UTC 1</v>
      </c>
      <c r="E9591" s="2" t="str">
        <f t="shared" si="448"/>
        <v xml:space="preserve"> 1</v>
      </c>
      <c r="F9591" s="2" t="str">
        <f t="shared" si="449"/>
        <v>1</v>
      </c>
    </row>
    <row r="9592" spans="1:6" x14ac:dyDescent="0.25">
      <c r="A9592">
        <v>220154</v>
      </c>
      <c r="B9592" t="s">
        <v>12</v>
      </c>
      <c r="C9592" s="2">
        <v>44398.691598076919</v>
      </c>
      <c r="D9592" s="2" t="str">
        <f t="shared" si="447"/>
        <v>UTC 7</v>
      </c>
      <c r="E9592" s="2" t="str">
        <f t="shared" si="448"/>
        <v xml:space="preserve"> 7</v>
      </c>
      <c r="F9592" s="2" t="str">
        <f t="shared" si="449"/>
        <v>7</v>
      </c>
    </row>
    <row r="9593" spans="1:6" x14ac:dyDescent="0.25">
      <c r="A9593">
        <v>220180</v>
      </c>
      <c r="B9593" t="s">
        <v>18</v>
      </c>
      <c r="C9593" s="2">
        <v>44300.525326353272</v>
      </c>
      <c r="D9593" s="2" t="str">
        <f t="shared" si="447"/>
        <v>UTC-4</v>
      </c>
      <c r="E9593" s="2" t="str">
        <f t="shared" si="448"/>
        <v>-4</v>
      </c>
      <c r="F9593" s="2" t="str">
        <f t="shared" si="449"/>
        <v>-4</v>
      </c>
    </row>
    <row r="9594" spans="1:6" x14ac:dyDescent="0.25">
      <c r="A9594">
        <v>220210</v>
      </c>
      <c r="B9594" t="s">
        <v>2</v>
      </c>
      <c r="C9594" s="2">
        <v>44326.860064992878</v>
      </c>
      <c r="D9594" s="2" t="str">
        <f t="shared" si="447"/>
        <v>UTC 1</v>
      </c>
      <c r="E9594" s="2" t="str">
        <f t="shared" si="448"/>
        <v xml:space="preserve"> 1</v>
      </c>
      <c r="F9594" s="2" t="str">
        <f t="shared" si="449"/>
        <v>1</v>
      </c>
    </row>
    <row r="9595" spans="1:6" x14ac:dyDescent="0.25">
      <c r="A9595">
        <v>220213</v>
      </c>
      <c r="B9595" t="s">
        <v>5</v>
      </c>
      <c r="C9595" s="2">
        <v>44339.080148967238</v>
      </c>
      <c r="D9595" s="2" t="str">
        <f t="shared" si="447"/>
        <v>UTC 2</v>
      </c>
      <c r="E9595" s="2" t="str">
        <f t="shared" si="448"/>
        <v xml:space="preserve"> 2</v>
      </c>
      <c r="F9595" s="2" t="str">
        <f t="shared" si="449"/>
        <v>2</v>
      </c>
    </row>
    <row r="9596" spans="1:6" x14ac:dyDescent="0.25">
      <c r="A9596">
        <v>220228</v>
      </c>
      <c r="B9596" t="s">
        <v>3</v>
      </c>
      <c r="C9596" s="2">
        <v>44372.124118447289</v>
      </c>
      <c r="D9596" s="2" t="str">
        <f t="shared" si="447"/>
        <v>UTC 3</v>
      </c>
      <c r="E9596" s="2" t="str">
        <f t="shared" si="448"/>
        <v xml:space="preserve"> 3</v>
      </c>
      <c r="F9596" s="2" t="str">
        <f t="shared" si="449"/>
        <v>3</v>
      </c>
    </row>
    <row r="9597" spans="1:6" x14ac:dyDescent="0.25">
      <c r="A9597">
        <v>220229</v>
      </c>
      <c r="B9597" t="s">
        <v>7</v>
      </c>
      <c r="C9597" s="2">
        <v>44293.991126566958</v>
      </c>
      <c r="D9597" s="2" t="str">
        <f t="shared" si="447"/>
        <v>UTC 0</v>
      </c>
      <c r="E9597" s="2" t="str">
        <f t="shared" si="448"/>
        <v xml:space="preserve"> 0</v>
      </c>
      <c r="F9597" s="2" t="str">
        <f t="shared" si="449"/>
        <v>0</v>
      </c>
    </row>
    <row r="9598" spans="1:6" x14ac:dyDescent="0.25">
      <c r="A9598">
        <v>220241</v>
      </c>
      <c r="B9598" t="s">
        <v>2</v>
      </c>
      <c r="C9598" s="2">
        <v>44308.333268732204</v>
      </c>
      <c r="D9598" s="2" t="str">
        <f t="shared" si="447"/>
        <v>UTC 1</v>
      </c>
      <c r="E9598" s="2" t="str">
        <f t="shared" si="448"/>
        <v xml:space="preserve"> 1</v>
      </c>
      <c r="F9598" s="2" t="str">
        <f t="shared" si="449"/>
        <v>1</v>
      </c>
    </row>
    <row r="9599" spans="1:6" x14ac:dyDescent="0.25">
      <c r="A9599">
        <v>220270</v>
      </c>
      <c r="B9599" t="s">
        <v>18</v>
      </c>
      <c r="C9599" s="2">
        <v>44378.706114245011</v>
      </c>
      <c r="D9599" s="2" t="str">
        <f t="shared" si="447"/>
        <v>UTC-4</v>
      </c>
      <c r="E9599" s="2" t="str">
        <f t="shared" si="448"/>
        <v>-4</v>
      </c>
      <c r="F9599" s="2" t="str">
        <f t="shared" si="449"/>
        <v>-4</v>
      </c>
    </row>
    <row r="9600" spans="1:6" x14ac:dyDescent="0.25">
      <c r="A9600">
        <v>220278</v>
      </c>
      <c r="B9600" t="s">
        <v>2</v>
      </c>
      <c r="C9600" s="2">
        <v>44376.874278418807</v>
      </c>
      <c r="D9600" s="2" t="str">
        <f t="shared" si="447"/>
        <v>UTC 1</v>
      </c>
      <c r="E9600" s="2" t="str">
        <f t="shared" si="448"/>
        <v xml:space="preserve"> 1</v>
      </c>
      <c r="F9600" s="2" t="str">
        <f t="shared" si="449"/>
        <v>1</v>
      </c>
    </row>
    <row r="9601" spans="1:6" x14ac:dyDescent="0.25">
      <c r="A9601">
        <v>220294</v>
      </c>
      <c r="B9601" t="s">
        <v>13</v>
      </c>
      <c r="C9601" s="2">
        <v>44319.970110327638</v>
      </c>
      <c r="D9601" s="2" t="str">
        <f t="shared" si="447"/>
        <v>UTC-5</v>
      </c>
      <c r="E9601" s="2" t="str">
        <f t="shared" si="448"/>
        <v>-5</v>
      </c>
      <c r="F9601" s="2" t="str">
        <f t="shared" si="449"/>
        <v>-5</v>
      </c>
    </row>
    <row r="9602" spans="1:6" x14ac:dyDescent="0.25">
      <c r="A9602">
        <v>220355</v>
      </c>
      <c r="B9602" t="s">
        <v>5</v>
      </c>
      <c r="C9602" s="2">
        <v>44412.686386965812</v>
      </c>
      <c r="D9602" s="2" t="str">
        <f t="shared" si="447"/>
        <v>UTC 2</v>
      </c>
      <c r="E9602" s="2" t="str">
        <f t="shared" si="448"/>
        <v xml:space="preserve"> 2</v>
      </c>
      <c r="F9602" s="2" t="str">
        <f t="shared" si="449"/>
        <v>2</v>
      </c>
    </row>
    <row r="9603" spans="1:6" x14ac:dyDescent="0.25">
      <c r="A9603">
        <v>220393</v>
      </c>
      <c r="B9603" t="s">
        <v>2</v>
      </c>
      <c r="C9603" s="2">
        <v>44361.997883048432</v>
      </c>
      <c r="D9603" s="2" t="str">
        <f t="shared" ref="D9603:D9666" si="450">SUBSTITUTE(B9603,"+"," ")</f>
        <v>UTC 1</v>
      </c>
      <c r="E9603" s="2" t="str">
        <f t="shared" ref="E9603:E9666" si="451">RIGHT(D9603,2)</f>
        <v xml:space="preserve"> 1</v>
      </c>
      <c r="F9603" s="2" t="str">
        <f t="shared" ref="F9603:F9666" si="452">TRIM(E9603)</f>
        <v>1</v>
      </c>
    </row>
    <row r="9604" spans="1:6" x14ac:dyDescent="0.25">
      <c r="A9604">
        <v>220402</v>
      </c>
      <c r="B9604" t="s">
        <v>7</v>
      </c>
      <c r="C9604" s="2">
        <v>44352.622251139604</v>
      </c>
      <c r="D9604" s="2" t="str">
        <f t="shared" si="450"/>
        <v>UTC 0</v>
      </c>
      <c r="E9604" s="2" t="str">
        <f t="shared" si="451"/>
        <v xml:space="preserve"> 0</v>
      </c>
      <c r="F9604" s="2" t="str">
        <f t="shared" si="452"/>
        <v>0</v>
      </c>
    </row>
    <row r="9605" spans="1:6" x14ac:dyDescent="0.25">
      <c r="A9605">
        <v>220418</v>
      </c>
      <c r="B9605" t="s">
        <v>2</v>
      </c>
      <c r="C9605" s="2">
        <v>44399.807999999997</v>
      </c>
      <c r="D9605" s="2" t="str">
        <f t="shared" si="450"/>
        <v>UTC 1</v>
      </c>
      <c r="E9605" s="2" t="str">
        <f t="shared" si="451"/>
        <v xml:space="preserve"> 1</v>
      </c>
      <c r="F9605" s="2" t="str">
        <f t="shared" si="452"/>
        <v>1</v>
      </c>
    </row>
    <row r="9606" spans="1:6" x14ac:dyDescent="0.25">
      <c r="A9606">
        <v>220444</v>
      </c>
      <c r="B9606" t="s">
        <v>2</v>
      </c>
      <c r="C9606" s="2">
        <v>44316.095124715102</v>
      </c>
      <c r="D9606" s="2" t="str">
        <f t="shared" si="450"/>
        <v>UTC 1</v>
      </c>
      <c r="E9606" s="2" t="str">
        <f t="shared" si="451"/>
        <v xml:space="preserve"> 1</v>
      </c>
      <c r="F9606" s="2" t="str">
        <f t="shared" si="452"/>
        <v>1</v>
      </c>
    </row>
    <row r="9607" spans="1:6" x14ac:dyDescent="0.25">
      <c r="A9607">
        <v>220448</v>
      </c>
      <c r="B9607" t="s">
        <v>7</v>
      </c>
      <c r="C9607" s="2">
        <v>44311.876340669514</v>
      </c>
      <c r="D9607" s="2" t="str">
        <f t="shared" si="450"/>
        <v>UTC 0</v>
      </c>
      <c r="E9607" s="2" t="str">
        <f t="shared" si="451"/>
        <v xml:space="preserve"> 0</v>
      </c>
      <c r="F9607" s="2" t="str">
        <f t="shared" si="452"/>
        <v>0</v>
      </c>
    </row>
    <row r="9608" spans="1:6" x14ac:dyDescent="0.25">
      <c r="A9608">
        <v>220463</v>
      </c>
      <c r="B9608" t="s">
        <v>2</v>
      </c>
      <c r="C9608" s="2">
        <v>44375.367787179486</v>
      </c>
      <c r="D9608" s="2" t="str">
        <f t="shared" si="450"/>
        <v>UTC 1</v>
      </c>
      <c r="E9608" s="2" t="str">
        <f t="shared" si="451"/>
        <v xml:space="preserve"> 1</v>
      </c>
      <c r="F9608" s="2" t="str">
        <f t="shared" si="452"/>
        <v>1</v>
      </c>
    </row>
    <row r="9609" spans="1:6" x14ac:dyDescent="0.25">
      <c r="A9609">
        <v>220493</v>
      </c>
      <c r="B9609" t="s">
        <v>3</v>
      </c>
      <c r="C9609" s="2">
        <v>44313.539634472938</v>
      </c>
      <c r="D9609" s="2" t="str">
        <f t="shared" si="450"/>
        <v>UTC 3</v>
      </c>
      <c r="E9609" s="2" t="str">
        <f t="shared" si="451"/>
        <v xml:space="preserve"> 3</v>
      </c>
      <c r="F9609" s="2" t="str">
        <f t="shared" si="452"/>
        <v>3</v>
      </c>
    </row>
    <row r="9610" spans="1:6" x14ac:dyDescent="0.25">
      <c r="A9610">
        <v>220536</v>
      </c>
      <c r="B9610" t="s">
        <v>5</v>
      </c>
      <c r="C9610" s="2">
        <v>44340.046240242162</v>
      </c>
      <c r="D9610" s="2" t="str">
        <f t="shared" si="450"/>
        <v>UTC 2</v>
      </c>
      <c r="E9610" s="2" t="str">
        <f t="shared" si="451"/>
        <v xml:space="preserve"> 2</v>
      </c>
      <c r="F9610" s="2" t="str">
        <f t="shared" si="452"/>
        <v>2</v>
      </c>
    </row>
    <row r="9611" spans="1:6" x14ac:dyDescent="0.25">
      <c r="A9611">
        <v>220558</v>
      </c>
      <c r="B9611" t="s">
        <v>5</v>
      </c>
      <c r="C9611" s="2">
        <v>44343.201815135326</v>
      </c>
      <c r="D9611" s="2" t="str">
        <f t="shared" si="450"/>
        <v>UTC 2</v>
      </c>
      <c r="E9611" s="2" t="str">
        <f t="shared" si="451"/>
        <v xml:space="preserve"> 2</v>
      </c>
      <c r="F9611" s="2" t="str">
        <f t="shared" si="452"/>
        <v>2</v>
      </c>
    </row>
    <row r="9612" spans="1:6" x14ac:dyDescent="0.25">
      <c r="A9612">
        <v>220559</v>
      </c>
      <c r="B9612" t="s">
        <v>2</v>
      </c>
      <c r="C9612" s="2">
        <v>44374.410787856126</v>
      </c>
      <c r="D9612" s="2" t="str">
        <f t="shared" si="450"/>
        <v>UTC 1</v>
      </c>
      <c r="E9612" s="2" t="str">
        <f t="shared" si="451"/>
        <v xml:space="preserve"> 1</v>
      </c>
      <c r="F9612" s="2" t="str">
        <f t="shared" si="452"/>
        <v>1</v>
      </c>
    </row>
    <row r="9613" spans="1:6" x14ac:dyDescent="0.25">
      <c r="A9613">
        <v>220567</v>
      </c>
      <c r="B9613" t="s">
        <v>3</v>
      </c>
      <c r="C9613" s="2">
        <v>44366.616999999998</v>
      </c>
      <c r="D9613" s="2" t="str">
        <f t="shared" si="450"/>
        <v>UTC 3</v>
      </c>
      <c r="E9613" s="2" t="str">
        <f t="shared" si="451"/>
        <v xml:space="preserve"> 3</v>
      </c>
      <c r="F9613" s="2" t="str">
        <f t="shared" si="452"/>
        <v>3</v>
      </c>
    </row>
    <row r="9614" spans="1:6" x14ac:dyDescent="0.25">
      <c r="A9614">
        <v>220569</v>
      </c>
      <c r="B9614" t="s">
        <v>3</v>
      </c>
      <c r="C9614" s="2">
        <v>44308.156827884617</v>
      </c>
      <c r="D9614" s="2" t="str">
        <f t="shared" si="450"/>
        <v>UTC 3</v>
      </c>
      <c r="E9614" s="2" t="str">
        <f t="shared" si="451"/>
        <v xml:space="preserve"> 3</v>
      </c>
      <c r="F9614" s="2" t="str">
        <f t="shared" si="452"/>
        <v>3</v>
      </c>
    </row>
    <row r="9615" spans="1:6" x14ac:dyDescent="0.25">
      <c r="A9615">
        <v>220582</v>
      </c>
      <c r="B9615" t="s">
        <v>6</v>
      </c>
      <c r="C9615" s="2">
        <v>44295.406671901714</v>
      </c>
      <c r="D9615" s="2" t="str">
        <f t="shared" si="450"/>
        <v>UTC 4</v>
      </c>
      <c r="E9615" s="2" t="str">
        <f t="shared" si="451"/>
        <v xml:space="preserve"> 4</v>
      </c>
      <c r="F9615" s="2" t="str">
        <f t="shared" si="452"/>
        <v>4</v>
      </c>
    </row>
    <row r="9616" spans="1:6" x14ac:dyDescent="0.25">
      <c r="A9616">
        <v>220658</v>
      </c>
      <c r="B9616" t="s">
        <v>2</v>
      </c>
      <c r="C9616" s="2">
        <v>44322.532284401714</v>
      </c>
      <c r="D9616" s="2" t="str">
        <f t="shared" si="450"/>
        <v>UTC 1</v>
      </c>
      <c r="E9616" s="2" t="str">
        <f t="shared" si="451"/>
        <v xml:space="preserve"> 1</v>
      </c>
      <c r="F9616" s="2" t="str">
        <f t="shared" si="452"/>
        <v>1</v>
      </c>
    </row>
    <row r="9617" spans="1:6" x14ac:dyDescent="0.25">
      <c r="A9617">
        <v>220678</v>
      </c>
      <c r="B9617" t="s">
        <v>5</v>
      </c>
      <c r="C9617" s="2">
        <v>44435.358999999997</v>
      </c>
      <c r="D9617" s="2" t="str">
        <f t="shared" si="450"/>
        <v>UTC 2</v>
      </c>
      <c r="E9617" s="2" t="str">
        <f t="shared" si="451"/>
        <v xml:space="preserve"> 2</v>
      </c>
      <c r="F9617" s="2" t="str">
        <f t="shared" si="452"/>
        <v>2</v>
      </c>
    </row>
    <row r="9618" spans="1:6" x14ac:dyDescent="0.25">
      <c r="A9618">
        <v>220688</v>
      </c>
      <c r="B9618" t="s">
        <v>3</v>
      </c>
      <c r="C9618" s="2">
        <v>44311.656178632475</v>
      </c>
      <c r="D9618" s="2" t="str">
        <f t="shared" si="450"/>
        <v>UTC 3</v>
      </c>
      <c r="E9618" s="2" t="str">
        <f t="shared" si="451"/>
        <v xml:space="preserve"> 3</v>
      </c>
      <c r="F9618" s="2" t="str">
        <f t="shared" si="452"/>
        <v>3</v>
      </c>
    </row>
    <row r="9619" spans="1:6" x14ac:dyDescent="0.25">
      <c r="A9619">
        <v>220706</v>
      </c>
      <c r="B9619" t="s">
        <v>7</v>
      </c>
      <c r="C9619" s="2">
        <v>44303.317292556982</v>
      </c>
      <c r="D9619" s="2" t="str">
        <f t="shared" si="450"/>
        <v>UTC 0</v>
      </c>
      <c r="E9619" s="2" t="str">
        <f t="shared" si="451"/>
        <v xml:space="preserve"> 0</v>
      </c>
      <c r="F9619" s="2" t="str">
        <f t="shared" si="452"/>
        <v>0</v>
      </c>
    </row>
    <row r="9620" spans="1:6" x14ac:dyDescent="0.25">
      <c r="A9620">
        <v>220712</v>
      </c>
      <c r="B9620" t="s">
        <v>2</v>
      </c>
      <c r="C9620" s="2">
        <v>44341.657389743588</v>
      </c>
      <c r="D9620" s="2" t="str">
        <f t="shared" si="450"/>
        <v>UTC 1</v>
      </c>
      <c r="E9620" s="2" t="str">
        <f t="shared" si="451"/>
        <v xml:space="preserve"> 1</v>
      </c>
      <c r="F9620" s="2" t="str">
        <f t="shared" si="452"/>
        <v>1</v>
      </c>
    </row>
    <row r="9621" spans="1:6" x14ac:dyDescent="0.25">
      <c r="A9621">
        <v>220715</v>
      </c>
      <c r="B9621" t="s">
        <v>5</v>
      </c>
      <c r="C9621" s="2">
        <v>44311.514154344732</v>
      </c>
      <c r="D9621" s="2" t="str">
        <f t="shared" si="450"/>
        <v>UTC 2</v>
      </c>
      <c r="E9621" s="2" t="str">
        <f t="shared" si="451"/>
        <v xml:space="preserve"> 2</v>
      </c>
      <c r="F9621" s="2" t="str">
        <f t="shared" si="452"/>
        <v>2</v>
      </c>
    </row>
    <row r="9622" spans="1:6" x14ac:dyDescent="0.25">
      <c r="A9622">
        <v>220724</v>
      </c>
      <c r="B9622" t="s">
        <v>6</v>
      </c>
      <c r="C9622" s="2">
        <v>44301.290999999997</v>
      </c>
      <c r="D9622" s="2" t="str">
        <f t="shared" si="450"/>
        <v>UTC 4</v>
      </c>
      <c r="E9622" s="2" t="str">
        <f t="shared" si="451"/>
        <v xml:space="preserve"> 4</v>
      </c>
      <c r="F9622" s="2" t="str">
        <f t="shared" si="452"/>
        <v>4</v>
      </c>
    </row>
    <row r="9623" spans="1:6" x14ac:dyDescent="0.25">
      <c r="A9623">
        <v>220843</v>
      </c>
      <c r="B9623" t="s">
        <v>5</v>
      </c>
      <c r="C9623" s="2">
        <v>44398.271890883196</v>
      </c>
      <c r="D9623" s="2" t="str">
        <f t="shared" si="450"/>
        <v>UTC 2</v>
      </c>
      <c r="E9623" s="2" t="str">
        <f t="shared" si="451"/>
        <v xml:space="preserve"> 2</v>
      </c>
      <c r="F9623" s="2" t="str">
        <f t="shared" si="452"/>
        <v>2</v>
      </c>
    </row>
    <row r="9624" spans="1:6" x14ac:dyDescent="0.25">
      <c r="A9624">
        <v>220846</v>
      </c>
      <c r="B9624" t="s">
        <v>2</v>
      </c>
      <c r="C9624" s="2">
        <v>44307.438491346154</v>
      </c>
      <c r="D9624" s="2" t="str">
        <f t="shared" si="450"/>
        <v>UTC 1</v>
      </c>
      <c r="E9624" s="2" t="str">
        <f t="shared" si="451"/>
        <v xml:space="preserve"> 1</v>
      </c>
      <c r="F9624" s="2" t="str">
        <f t="shared" si="452"/>
        <v>1</v>
      </c>
    </row>
    <row r="9625" spans="1:6" x14ac:dyDescent="0.25">
      <c r="A9625">
        <v>220854</v>
      </c>
      <c r="B9625" t="s">
        <v>7</v>
      </c>
      <c r="C9625" s="2">
        <v>44312.264018447291</v>
      </c>
      <c r="D9625" s="2" t="str">
        <f t="shared" si="450"/>
        <v>UTC 0</v>
      </c>
      <c r="E9625" s="2" t="str">
        <f t="shared" si="451"/>
        <v xml:space="preserve"> 0</v>
      </c>
      <c r="F9625" s="2" t="str">
        <f t="shared" si="452"/>
        <v>0</v>
      </c>
    </row>
    <row r="9626" spans="1:6" x14ac:dyDescent="0.25">
      <c r="A9626">
        <v>220877</v>
      </c>
      <c r="B9626" t="s">
        <v>2</v>
      </c>
      <c r="C9626" s="2">
        <v>44308.83022724359</v>
      </c>
      <c r="D9626" s="2" t="str">
        <f t="shared" si="450"/>
        <v>UTC 1</v>
      </c>
      <c r="E9626" s="2" t="str">
        <f t="shared" si="451"/>
        <v xml:space="preserve"> 1</v>
      </c>
      <c r="F9626" s="2" t="str">
        <f t="shared" si="452"/>
        <v>1</v>
      </c>
    </row>
    <row r="9627" spans="1:6" x14ac:dyDescent="0.25">
      <c r="A9627">
        <v>220899</v>
      </c>
      <c r="B9627" t="s">
        <v>5</v>
      </c>
      <c r="C9627" s="2">
        <v>44373.45291103988</v>
      </c>
      <c r="D9627" s="2" t="str">
        <f t="shared" si="450"/>
        <v>UTC 2</v>
      </c>
      <c r="E9627" s="2" t="str">
        <f t="shared" si="451"/>
        <v xml:space="preserve"> 2</v>
      </c>
      <c r="F9627" s="2" t="str">
        <f t="shared" si="452"/>
        <v>2</v>
      </c>
    </row>
    <row r="9628" spans="1:6" x14ac:dyDescent="0.25">
      <c r="A9628">
        <v>220906</v>
      </c>
      <c r="B9628" t="s">
        <v>8</v>
      </c>
      <c r="C9628" s="2">
        <v>44322.576606481482</v>
      </c>
      <c r="D9628" s="2" t="str">
        <f t="shared" si="450"/>
        <v>UTC 5</v>
      </c>
      <c r="E9628" s="2" t="str">
        <f t="shared" si="451"/>
        <v xml:space="preserve"> 5</v>
      </c>
      <c r="F9628" s="2" t="str">
        <f t="shared" si="452"/>
        <v>5</v>
      </c>
    </row>
    <row r="9629" spans="1:6" x14ac:dyDescent="0.25">
      <c r="A9629">
        <v>220909</v>
      </c>
      <c r="B9629" t="s">
        <v>3</v>
      </c>
      <c r="C9629" s="2">
        <v>44297.10838792735</v>
      </c>
      <c r="D9629" s="2" t="str">
        <f t="shared" si="450"/>
        <v>UTC 3</v>
      </c>
      <c r="E9629" s="2" t="str">
        <f t="shared" si="451"/>
        <v xml:space="preserve"> 3</v>
      </c>
      <c r="F9629" s="2" t="str">
        <f t="shared" si="452"/>
        <v>3</v>
      </c>
    </row>
    <row r="9630" spans="1:6" x14ac:dyDescent="0.25">
      <c r="A9630">
        <v>220915</v>
      </c>
      <c r="B9630" t="s">
        <v>2</v>
      </c>
      <c r="C9630" s="2">
        <v>44371.223842770662</v>
      </c>
      <c r="D9630" s="2" t="str">
        <f t="shared" si="450"/>
        <v>UTC 1</v>
      </c>
      <c r="E9630" s="2" t="str">
        <f t="shared" si="451"/>
        <v xml:space="preserve"> 1</v>
      </c>
      <c r="F9630" s="2" t="str">
        <f t="shared" si="452"/>
        <v>1</v>
      </c>
    </row>
    <row r="9631" spans="1:6" x14ac:dyDescent="0.25">
      <c r="A9631">
        <v>220961</v>
      </c>
      <c r="B9631" t="s">
        <v>2</v>
      </c>
      <c r="C9631" s="2">
        <v>44343.414267272085</v>
      </c>
      <c r="D9631" s="2" t="str">
        <f t="shared" si="450"/>
        <v>UTC 1</v>
      </c>
      <c r="E9631" s="2" t="str">
        <f t="shared" si="451"/>
        <v xml:space="preserve"> 1</v>
      </c>
      <c r="F9631" s="2" t="str">
        <f t="shared" si="452"/>
        <v>1</v>
      </c>
    </row>
    <row r="9632" spans="1:6" x14ac:dyDescent="0.25">
      <c r="A9632">
        <v>220967</v>
      </c>
      <c r="B9632" t="s">
        <v>5</v>
      </c>
      <c r="C9632" s="2">
        <v>44308.509597364675</v>
      </c>
      <c r="D9632" s="2" t="str">
        <f t="shared" si="450"/>
        <v>UTC 2</v>
      </c>
      <c r="E9632" s="2" t="str">
        <f t="shared" si="451"/>
        <v xml:space="preserve"> 2</v>
      </c>
      <c r="F9632" s="2" t="str">
        <f t="shared" si="452"/>
        <v>2</v>
      </c>
    </row>
    <row r="9633" spans="1:6" x14ac:dyDescent="0.25">
      <c r="A9633">
        <v>220977</v>
      </c>
      <c r="B9633" t="s">
        <v>7</v>
      </c>
      <c r="C9633" s="2">
        <v>44303.552072435901</v>
      </c>
      <c r="D9633" s="2" t="str">
        <f t="shared" si="450"/>
        <v>UTC 0</v>
      </c>
      <c r="E9633" s="2" t="str">
        <f t="shared" si="451"/>
        <v xml:space="preserve"> 0</v>
      </c>
      <c r="F9633" s="2" t="str">
        <f t="shared" si="452"/>
        <v>0</v>
      </c>
    </row>
    <row r="9634" spans="1:6" x14ac:dyDescent="0.25">
      <c r="A9634">
        <v>220982</v>
      </c>
      <c r="B9634" t="s">
        <v>3</v>
      </c>
      <c r="C9634" s="2">
        <v>44342.992314529918</v>
      </c>
      <c r="D9634" s="2" t="str">
        <f t="shared" si="450"/>
        <v>UTC 3</v>
      </c>
      <c r="E9634" s="2" t="str">
        <f t="shared" si="451"/>
        <v xml:space="preserve"> 3</v>
      </c>
      <c r="F9634" s="2" t="str">
        <f t="shared" si="452"/>
        <v>3</v>
      </c>
    </row>
    <row r="9635" spans="1:6" x14ac:dyDescent="0.25">
      <c r="A9635">
        <v>220991</v>
      </c>
      <c r="B9635" t="s">
        <v>7</v>
      </c>
      <c r="C9635" s="2">
        <v>44396.789659188034</v>
      </c>
      <c r="D9635" s="2" t="str">
        <f t="shared" si="450"/>
        <v>UTC 0</v>
      </c>
      <c r="E9635" s="2" t="str">
        <f t="shared" si="451"/>
        <v xml:space="preserve"> 0</v>
      </c>
      <c r="F9635" s="2" t="str">
        <f t="shared" si="452"/>
        <v>0</v>
      </c>
    </row>
    <row r="9636" spans="1:6" x14ac:dyDescent="0.25">
      <c r="A9636">
        <v>221044</v>
      </c>
      <c r="B9636" t="s">
        <v>2</v>
      </c>
      <c r="C9636" s="2">
        <v>44342.680511965809</v>
      </c>
      <c r="D9636" s="2" t="str">
        <f t="shared" si="450"/>
        <v>UTC 1</v>
      </c>
      <c r="E9636" s="2" t="str">
        <f t="shared" si="451"/>
        <v xml:space="preserve"> 1</v>
      </c>
      <c r="F9636" s="2" t="str">
        <f t="shared" si="452"/>
        <v>1</v>
      </c>
    </row>
    <row r="9637" spans="1:6" x14ac:dyDescent="0.25">
      <c r="A9637">
        <v>221051</v>
      </c>
      <c r="B9637" t="s">
        <v>2</v>
      </c>
      <c r="C9637" s="2">
        <v>44309.033204309118</v>
      </c>
      <c r="D9637" s="2" t="str">
        <f t="shared" si="450"/>
        <v>UTC 1</v>
      </c>
      <c r="E9637" s="2" t="str">
        <f t="shared" si="451"/>
        <v xml:space="preserve"> 1</v>
      </c>
      <c r="F9637" s="2" t="str">
        <f t="shared" si="452"/>
        <v>1</v>
      </c>
    </row>
    <row r="9638" spans="1:6" x14ac:dyDescent="0.25">
      <c r="A9638">
        <v>221098</v>
      </c>
      <c r="B9638" t="s">
        <v>23</v>
      </c>
      <c r="C9638" s="2">
        <v>44421.020028240746</v>
      </c>
      <c r="D9638" s="2" t="str">
        <f t="shared" si="450"/>
        <v>UTC-2</v>
      </c>
      <c r="E9638" s="2" t="str">
        <f t="shared" si="451"/>
        <v>-2</v>
      </c>
      <c r="F9638" s="2" t="str">
        <f t="shared" si="452"/>
        <v>-2</v>
      </c>
    </row>
    <row r="9639" spans="1:6" x14ac:dyDescent="0.25">
      <c r="A9639">
        <v>221126</v>
      </c>
      <c r="B9639" t="s">
        <v>2</v>
      </c>
      <c r="C9639" s="2">
        <v>44297.64401032764</v>
      </c>
      <c r="D9639" s="2" t="str">
        <f t="shared" si="450"/>
        <v>UTC 1</v>
      </c>
      <c r="E9639" s="2" t="str">
        <f t="shared" si="451"/>
        <v xml:space="preserve"> 1</v>
      </c>
      <c r="F9639" s="2" t="str">
        <f t="shared" si="452"/>
        <v>1</v>
      </c>
    </row>
    <row r="9640" spans="1:6" x14ac:dyDescent="0.25">
      <c r="A9640">
        <v>221130</v>
      </c>
      <c r="B9640" t="s">
        <v>2</v>
      </c>
      <c r="C9640" s="2">
        <v>44320.120999999999</v>
      </c>
      <c r="D9640" s="2" t="str">
        <f t="shared" si="450"/>
        <v>UTC 1</v>
      </c>
      <c r="E9640" s="2" t="str">
        <f t="shared" si="451"/>
        <v xml:space="preserve"> 1</v>
      </c>
      <c r="F9640" s="2" t="str">
        <f t="shared" si="452"/>
        <v>1</v>
      </c>
    </row>
    <row r="9641" spans="1:6" x14ac:dyDescent="0.25">
      <c r="A9641">
        <v>221141</v>
      </c>
      <c r="B9641" t="s">
        <v>7</v>
      </c>
      <c r="C9641" s="2">
        <v>44314.188749216526</v>
      </c>
      <c r="D9641" s="2" t="str">
        <f t="shared" si="450"/>
        <v>UTC 0</v>
      </c>
      <c r="E9641" s="2" t="str">
        <f t="shared" si="451"/>
        <v xml:space="preserve"> 0</v>
      </c>
      <c r="F9641" s="2" t="str">
        <f t="shared" si="452"/>
        <v>0</v>
      </c>
    </row>
    <row r="9642" spans="1:6" x14ac:dyDescent="0.25">
      <c r="A9642">
        <v>221163</v>
      </c>
      <c r="B9642" t="s">
        <v>3</v>
      </c>
      <c r="C9642" s="2">
        <v>44374.746532941601</v>
      </c>
      <c r="D9642" s="2" t="str">
        <f t="shared" si="450"/>
        <v>UTC 3</v>
      </c>
      <c r="E9642" s="2" t="str">
        <f t="shared" si="451"/>
        <v xml:space="preserve"> 3</v>
      </c>
      <c r="F9642" s="2" t="str">
        <f t="shared" si="452"/>
        <v>3</v>
      </c>
    </row>
    <row r="9643" spans="1:6" x14ac:dyDescent="0.25">
      <c r="A9643">
        <v>221166</v>
      </c>
      <c r="B9643" t="s">
        <v>7</v>
      </c>
      <c r="C9643" s="2">
        <v>44372.531610754988</v>
      </c>
      <c r="D9643" s="2" t="str">
        <f t="shared" si="450"/>
        <v>UTC 0</v>
      </c>
      <c r="E9643" s="2" t="str">
        <f t="shared" si="451"/>
        <v xml:space="preserve"> 0</v>
      </c>
      <c r="F9643" s="2" t="str">
        <f t="shared" si="452"/>
        <v>0</v>
      </c>
    </row>
    <row r="9644" spans="1:6" x14ac:dyDescent="0.25">
      <c r="A9644">
        <v>221244</v>
      </c>
      <c r="B9644" t="s">
        <v>2</v>
      </c>
      <c r="C9644" s="2">
        <v>44310.684109188034</v>
      </c>
      <c r="D9644" s="2" t="str">
        <f t="shared" si="450"/>
        <v>UTC 1</v>
      </c>
      <c r="E9644" s="2" t="str">
        <f t="shared" si="451"/>
        <v xml:space="preserve"> 1</v>
      </c>
      <c r="F9644" s="2" t="str">
        <f t="shared" si="452"/>
        <v>1</v>
      </c>
    </row>
    <row r="9645" spans="1:6" x14ac:dyDescent="0.25">
      <c r="A9645">
        <v>221247</v>
      </c>
      <c r="B9645" t="s">
        <v>11</v>
      </c>
      <c r="C9645" s="2">
        <v>44312.719890954417</v>
      </c>
      <c r="D9645" s="2" t="str">
        <f t="shared" si="450"/>
        <v>UTC-7</v>
      </c>
      <c r="E9645" s="2" t="str">
        <f t="shared" si="451"/>
        <v>-7</v>
      </c>
      <c r="F9645" s="2" t="str">
        <f t="shared" si="452"/>
        <v>-7</v>
      </c>
    </row>
    <row r="9646" spans="1:6" x14ac:dyDescent="0.25">
      <c r="A9646">
        <v>221248</v>
      </c>
      <c r="B9646" t="s">
        <v>2</v>
      </c>
      <c r="C9646" s="2">
        <v>44329.055779487178</v>
      </c>
      <c r="D9646" s="2" t="str">
        <f t="shared" si="450"/>
        <v>UTC 1</v>
      </c>
      <c r="E9646" s="2" t="str">
        <f t="shared" si="451"/>
        <v xml:space="preserve"> 1</v>
      </c>
      <c r="F9646" s="2" t="str">
        <f t="shared" si="452"/>
        <v>1</v>
      </c>
    </row>
    <row r="9647" spans="1:6" x14ac:dyDescent="0.25">
      <c r="A9647">
        <v>221276</v>
      </c>
      <c r="B9647" t="s">
        <v>3</v>
      </c>
      <c r="C9647" s="2">
        <v>44339.22085153134</v>
      </c>
      <c r="D9647" s="2" t="str">
        <f t="shared" si="450"/>
        <v>UTC 3</v>
      </c>
      <c r="E9647" s="2" t="str">
        <f t="shared" si="451"/>
        <v xml:space="preserve"> 3</v>
      </c>
      <c r="F9647" s="2" t="str">
        <f t="shared" si="452"/>
        <v>3</v>
      </c>
    </row>
    <row r="9648" spans="1:6" x14ac:dyDescent="0.25">
      <c r="A9648">
        <v>221310</v>
      </c>
      <c r="B9648" t="s">
        <v>2</v>
      </c>
      <c r="C9648" s="2">
        <v>44361.665738354699</v>
      </c>
      <c r="D9648" s="2" t="str">
        <f t="shared" si="450"/>
        <v>UTC 1</v>
      </c>
      <c r="E9648" s="2" t="str">
        <f t="shared" si="451"/>
        <v xml:space="preserve"> 1</v>
      </c>
      <c r="F9648" s="2" t="str">
        <f t="shared" si="452"/>
        <v>1</v>
      </c>
    </row>
    <row r="9649" spans="1:6" x14ac:dyDescent="0.25">
      <c r="A9649">
        <v>221325</v>
      </c>
      <c r="B9649" t="s">
        <v>7</v>
      </c>
      <c r="C9649" s="2">
        <v>44373.267327706548</v>
      </c>
      <c r="D9649" s="2" t="str">
        <f t="shared" si="450"/>
        <v>UTC 0</v>
      </c>
      <c r="E9649" s="2" t="str">
        <f t="shared" si="451"/>
        <v xml:space="preserve"> 0</v>
      </c>
      <c r="F9649" s="2" t="str">
        <f t="shared" si="452"/>
        <v>0</v>
      </c>
    </row>
    <row r="9650" spans="1:6" x14ac:dyDescent="0.25">
      <c r="A9650">
        <v>221339</v>
      </c>
      <c r="B9650" t="s">
        <v>3</v>
      </c>
      <c r="C9650" s="2">
        <v>44315.292226068377</v>
      </c>
      <c r="D9650" s="2" t="str">
        <f t="shared" si="450"/>
        <v>UTC 3</v>
      </c>
      <c r="E9650" s="2" t="str">
        <f t="shared" si="451"/>
        <v xml:space="preserve"> 3</v>
      </c>
      <c r="F9650" s="2" t="str">
        <f t="shared" si="452"/>
        <v>3</v>
      </c>
    </row>
    <row r="9651" spans="1:6" x14ac:dyDescent="0.25">
      <c r="A9651">
        <v>221343</v>
      </c>
      <c r="B9651" t="s">
        <v>2</v>
      </c>
      <c r="C9651" s="2">
        <v>44310.918166417381</v>
      </c>
      <c r="D9651" s="2" t="str">
        <f t="shared" si="450"/>
        <v>UTC 1</v>
      </c>
      <c r="E9651" s="2" t="str">
        <f t="shared" si="451"/>
        <v xml:space="preserve"> 1</v>
      </c>
      <c r="F9651" s="2" t="str">
        <f t="shared" si="452"/>
        <v>1</v>
      </c>
    </row>
    <row r="9652" spans="1:6" x14ac:dyDescent="0.25">
      <c r="A9652">
        <v>221354</v>
      </c>
      <c r="B9652" t="s">
        <v>11</v>
      </c>
      <c r="C9652" s="2">
        <v>44338.56653621795</v>
      </c>
      <c r="D9652" s="2" t="str">
        <f t="shared" si="450"/>
        <v>UTC-7</v>
      </c>
      <c r="E9652" s="2" t="str">
        <f t="shared" si="451"/>
        <v>-7</v>
      </c>
      <c r="F9652" s="2" t="str">
        <f t="shared" si="452"/>
        <v>-7</v>
      </c>
    </row>
    <row r="9653" spans="1:6" x14ac:dyDescent="0.25">
      <c r="A9653">
        <v>221375</v>
      </c>
      <c r="B9653" t="s">
        <v>3</v>
      </c>
      <c r="C9653" s="2">
        <v>44339.816405270656</v>
      </c>
      <c r="D9653" s="2" t="str">
        <f t="shared" si="450"/>
        <v>UTC 3</v>
      </c>
      <c r="E9653" s="2" t="str">
        <f t="shared" si="451"/>
        <v xml:space="preserve"> 3</v>
      </c>
      <c r="F9653" s="2" t="str">
        <f t="shared" si="452"/>
        <v>3</v>
      </c>
    </row>
    <row r="9654" spans="1:6" x14ac:dyDescent="0.25">
      <c r="A9654">
        <v>221384</v>
      </c>
      <c r="B9654" t="s">
        <v>5</v>
      </c>
      <c r="C9654" s="2">
        <v>44357.421999999999</v>
      </c>
      <c r="D9654" s="2" t="str">
        <f t="shared" si="450"/>
        <v>UTC 2</v>
      </c>
      <c r="E9654" s="2" t="str">
        <f t="shared" si="451"/>
        <v xml:space="preserve"> 2</v>
      </c>
      <c r="F9654" s="2" t="str">
        <f t="shared" si="452"/>
        <v>2</v>
      </c>
    </row>
    <row r="9655" spans="1:6" x14ac:dyDescent="0.25">
      <c r="A9655">
        <v>221594</v>
      </c>
      <c r="B9655" t="s">
        <v>2</v>
      </c>
      <c r="C9655" s="2">
        <v>44301.223333903137</v>
      </c>
      <c r="D9655" s="2" t="str">
        <f t="shared" si="450"/>
        <v>UTC 1</v>
      </c>
      <c r="E9655" s="2" t="str">
        <f t="shared" si="451"/>
        <v xml:space="preserve"> 1</v>
      </c>
      <c r="F9655" s="2" t="str">
        <f t="shared" si="452"/>
        <v>1</v>
      </c>
    </row>
    <row r="9656" spans="1:6" x14ac:dyDescent="0.25">
      <c r="A9656">
        <v>221671</v>
      </c>
      <c r="B9656" t="s">
        <v>5</v>
      </c>
      <c r="C9656" s="2">
        <v>44285.577087428777</v>
      </c>
      <c r="D9656" s="2" t="str">
        <f t="shared" si="450"/>
        <v>UTC 2</v>
      </c>
      <c r="E9656" s="2" t="str">
        <f t="shared" si="451"/>
        <v xml:space="preserve"> 2</v>
      </c>
      <c r="F9656" s="2" t="str">
        <f t="shared" si="452"/>
        <v>2</v>
      </c>
    </row>
    <row r="9657" spans="1:6" x14ac:dyDescent="0.25">
      <c r="A9657">
        <v>221675</v>
      </c>
      <c r="B9657" t="s">
        <v>3</v>
      </c>
      <c r="C9657" s="2">
        <v>44372.912171688033</v>
      </c>
      <c r="D9657" s="2" t="str">
        <f t="shared" si="450"/>
        <v>UTC 3</v>
      </c>
      <c r="E9657" s="2" t="str">
        <f t="shared" si="451"/>
        <v xml:space="preserve"> 3</v>
      </c>
      <c r="F9657" s="2" t="str">
        <f t="shared" si="452"/>
        <v>3</v>
      </c>
    </row>
    <row r="9658" spans="1:6" x14ac:dyDescent="0.25">
      <c r="A9658">
        <v>221730</v>
      </c>
      <c r="B9658" t="s">
        <v>2</v>
      </c>
      <c r="C9658" s="2">
        <v>44285.454200142449</v>
      </c>
      <c r="D9658" s="2" t="str">
        <f t="shared" si="450"/>
        <v>UTC 1</v>
      </c>
      <c r="E9658" s="2" t="str">
        <f t="shared" si="451"/>
        <v xml:space="preserve"> 1</v>
      </c>
      <c r="F9658" s="2" t="str">
        <f t="shared" si="452"/>
        <v>1</v>
      </c>
    </row>
    <row r="9659" spans="1:6" x14ac:dyDescent="0.25">
      <c r="A9659">
        <v>221768</v>
      </c>
      <c r="B9659" t="s">
        <v>2</v>
      </c>
      <c r="C9659" s="2">
        <v>44304.367908938751</v>
      </c>
      <c r="D9659" s="2" t="str">
        <f t="shared" si="450"/>
        <v>UTC 1</v>
      </c>
      <c r="E9659" s="2" t="str">
        <f t="shared" si="451"/>
        <v xml:space="preserve"> 1</v>
      </c>
      <c r="F9659" s="2" t="str">
        <f t="shared" si="452"/>
        <v>1</v>
      </c>
    </row>
    <row r="9660" spans="1:6" x14ac:dyDescent="0.25">
      <c r="A9660">
        <v>221781</v>
      </c>
      <c r="B9660" t="s">
        <v>7</v>
      </c>
      <c r="C9660" s="2">
        <v>44307.546999999999</v>
      </c>
      <c r="D9660" s="2" t="str">
        <f t="shared" si="450"/>
        <v>UTC 0</v>
      </c>
      <c r="E9660" s="2" t="str">
        <f t="shared" si="451"/>
        <v xml:space="preserve"> 0</v>
      </c>
      <c r="F9660" s="2" t="str">
        <f t="shared" si="452"/>
        <v>0</v>
      </c>
    </row>
    <row r="9661" spans="1:6" x14ac:dyDescent="0.25">
      <c r="A9661">
        <v>221792</v>
      </c>
      <c r="B9661" t="s">
        <v>2</v>
      </c>
      <c r="C9661" s="2">
        <v>44313.508432086892</v>
      </c>
      <c r="D9661" s="2" t="str">
        <f t="shared" si="450"/>
        <v>UTC 1</v>
      </c>
      <c r="E9661" s="2" t="str">
        <f t="shared" si="451"/>
        <v xml:space="preserve"> 1</v>
      </c>
      <c r="F9661" s="2" t="str">
        <f t="shared" si="452"/>
        <v>1</v>
      </c>
    </row>
    <row r="9662" spans="1:6" x14ac:dyDescent="0.25">
      <c r="A9662">
        <v>221793</v>
      </c>
      <c r="B9662" t="s">
        <v>2</v>
      </c>
      <c r="C9662" s="2">
        <v>44399.467881410259</v>
      </c>
      <c r="D9662" s="2" t="str">
        <f t="shared" si="450"/>
        <v>UTC 1</v>
      </c>
      <c r="E9662" s="2" t="str">
        <f t="shared" si="451"/>
        <v xml:space="preserve"> 1</v>
      </c>
      <c r="F9662" s="2" t="str">
        <f t="shared" si="452"/>
        <v>1</v>
      </c>
    </row>
    <row r="9663" spans="1:6" x14ac:dyDescent="0.25">
      <c r="A9663">
        <v>221808</v>
      </c>
      <c r="B9663" t="s">
        <v>7</v>
      </c>
      <c r="C9663" s="2">
        <v>44344.660258475786</v>
      </c>
      <c r="D9663" s="2" t="str">
        <f t="shared" si="450"/>
        <v>UTC 0</v>
      </c>
      <c r="E9663" s="2" t="str">
        <f t="shared" si="451"/>
        <v xml:space="preserve"> 0</v>
      </c>
      <c r="F9663" s="2" t="str">
        <f t="shared" si="452"/>
        <v>0</v>
      </c>
    </row>
    <row r="9664" spans="1:6" x14ac:dyDescent="0.25">
      <c r="A9664">
        <v>221836</v>
      </c>
      <c r="B9664" t="s">
        <v>2</v>
      </c>
      <c r="C9664" s="2">
        <v>44362.218230982908</v>
      </c>
      <c r="D9664" s="2" t="str">
        <f t="shared" si="450"/>
        <v>UTC 1</v>
      </c>
      <c r="E9664" s="2" t="str">
        <f t="shared" si="451"/>
        <v xml:space="preserve"> 1</v>
      </c>
      <c r="F9664" s="2" t="str">
        <f t="shared" si="452"/>
        <v>1</v>
      </c>
    </row>
    <row r="9665" spans="1:6" x14ac:dyDescent="0.25">
      <c r="A9665">
        <v>221953</v>
      </c>
      <c r="B9665" t="s">
        <v>5</v>
      </c>
      <c r="C9665" s="2">
        <v>44371.171722827639</v>
      </c>
      <c r="D9665" s="2" t="str">
        <f t="shared" si="450"/>
        <v>UTC 2</v>
      </c>
      <c r="E9665" s="2" t="str">
        <f t="shared" si="451"/>
        <v xml:space="preserve"> 2</v>
      </c>
      <c r="F9665" s="2" t="str">
        <f t="shared" si="452"/>
        <v>2</v>
      </c>
    </row>
    <row r="9666" spans="1:6" x14ac:dyDescent="0.25">
      <c r="A9666">
        <v>221957</v>
      </c>
      <c r="B9666" t="s">
        <v>5</v>
      </c>
      <c r="C9666" s="2">
        <v>44303.586043696581</v>
      </c>
      <c r="D9666" s="2" t="str">
        <f t="shared" si="450"/>
        <v>UTC 2</v>
      </c>
      <c r="E9666" s="2" t="str">
        <f t="shared" si="451"/>
        <v xml:space="preserve"> 2</v>
      </c>
      <c r="F9666" s="2" t="str">
        <f t="shared" si="452"/>
        <v>2</v>
      </c>
    </row>
    <row r="9667" spans="1:6" x14ac:dyDescent="0.25">
      <c r="A9667">
        <v>221995</v>
      </c>
      <c r="B9667" t="s">
        <v>5</v>
      </c>
      <c r="C9667" s="2">
        <v>44376.99826570513</v>
      </c>
      <c r="D9667" s="2" t="str">
        <f t="shared" ref="D9667:D9730" si="453">SUBSTITUTE(B9667,"+"," ")</f>
        <v>UTC 2</v>
      </c>
      <c r="E9667" s="2" t="str">
        <f t="shared" ref="E9667:E9730" si="454">RIGHT(D9667,2)</f>
        <v xml:space="preserve"> 2</v>
      </c>
      <c r="F9667" s="2" t="str">
        <f t="shared" ref="F9667:F9730" si="455">TRIM(E9667)</f>
        <v>2</v>
      </c>
    </row>
    <row r="9668" spans="1:6" x14ac:dyDescent="0.25">
      <c r="A9668">
        <v>222036</v>
      </c>
      <c r="B9668" t="s">
        <v>9</v>
      </c>
      <c r="C9668" s="2">
        <v>44344.89578767807</v>
      </c>
      <c r="D9668" s="2" t="str">
        <f t="shared" si="453"/>
        <v>UTC 6</v>
      </c>
      <c r="E9668" s="2" t="str">
        <f t="shared" si="454"/>
        <v xml:space="preserve"> 6</v>
      </c>
      <c r="F9668" s="2" t="str">
        <f t="shared" si="455"/>
        <v>6</v>
      </c>
    </row>
    <row r="9669" spans="1:6" x14ac:dyDescent="0.25">
      <c r="A9669">
        <v>222061</v>
      </c>
      <c r="B9669" t="s">
        <v>5</v>
      </c>
      <c r="C9669" s="2">
        <v>44346.031810149572</v>
      </c>
      <c r="D9669" s="2" t="str">
        <f t="shared" si="453"/>
        <v>UTC 2</v>
      </c>
      <c r="E9669" s="2" t="str">
        <f t="shared" si="454"/>
        <v xml:space="preserve"> 2</v>
      </c>
      <c r="F9669" s="2" t="str">
        <f t="shared" si="455"/>
        <v>2</v>
      </c>
    </row>
    <row r="9670" spans="1:6" x14ac:dyDescent="0.25">
      <c r="A9670">
        <v>222070</v>
      </c>
      <c r="B9670" t="s">
        <v>2</v>
      </c>
      <c r="C9670" s="2">
        <v>44332.9221883547</v>
      </c>
      <c r="D9670" s="2" t="str">
        <f t="shared" si="453"/>
        <v>UTC 1</v>
      </c>
      <c r="E9670" s="2" t="str">
        <f t="shared" si="454"/>
        <v xml:space="preserve"> 1</v>
      </c>
      <c r="F9670" s="2" t="str">
        <f t="shared" si="455"/>
        <v>1</v>
      </c>
    </row>
    <row r="9671" spans="1:6" x14ac:dyDescent="0.25">
      <c r="A9671">
        <v>222084</v>
      </c>
      <c r="B9671" t="s">
        <v>18</v>
      </c>
      <c r="C9671" s="2">
        <v>44308.74599807692</v>
      </c>
      <c r="D9671" s="2" t="str">
        <f t="shared" si="453"/>
        <v>UTC-4</v>
      </c>
      <c r="E9671" s="2" t="str">
        <f t="shared" si="454"/>
        <v>-4</v>
      </c>
      <c r="F9671" s="2" t="str">
        <f t="shared" si="455"/>
        <v>-4</v>
      </c>
    </row>
    <row r="9672" spans="1:6" x14ac:dyDescent="0.25">
      <c r="A9672">
        <v>222112</v>
      </c>
      <c r="B9672" t="s">
        <v>2</v>
      </c>
      <c r="C9672" s="2">
        <v>44427.604928846158</v>
      </c>
      <c r="D9672" s="2" t="str">
        <f t="shared" si="453"/>
        <v>UTC 1</v>
      </c>
      <c r="E9672" s="2" t="str">
        <f t="shared" si="454"/>
        <v xml:space="preserve"> 1</v>
      </c>
      <c r="F9672" s="2" t="str">
        <f t="shared" si="455"/>
        <v>1</v>
      </c>
    </row>
    <row r="9673" spans="1:6" x14ac:dyDescent="0.25">
      <c r="A9673">
        <v>222183</v>
      </c>
      <c r="B9673" t="s">
        <v>2</v>
      </c>
      <c r="C9673" s="2">
        <v>44304.356264316244</v>
      </c>
      <c r="D9673" s="2" t="str">
        <f t="shared" si="453"/>
        <v>UTC 1</v>
      </c>
      <c r="E9673" s="2" t="str">
        <f t="shared" si="454"/>
        <v xml:space="preserve"> 1</v>
      </c>
      <c r="F9673" s="2" t="str">
        <f t="shared" si="455"/>
        <v>1</v>
      </c>
    </row>
    <row r="9674" spans="1:6" x14ac:dyDescent="0.25">
      <c r="A9674">
        <v>222220</v>
      </c>
      <c r="B9674" t="s">
        <v>2</v>
      </c>
      <c r="C9674" s="2">
        <v>44362.700421011396</v>
      </c>
      <c r="D9674" s="2" t="str">
        <f t="shared" si="453"/>
        <v>UTC 1</v>
      </c>
      <c r="E9674" s="2" t="str">
        <f t="shared" si="454"/>
        <v xml:space="preserve"> 1</v>
      </c>
      <c r="F9674" s="2" t="str">
        <f t="shared" si="455"/>
        <v>1</v>
      </c>
    </row>
    <row r="9675" spans="1:6" x14ac:dyDescent="0.25">
      <c r="A9675">
        <v>222227</v>
      </c>
      <c r="B9675" t="s">
        <v>2</v>
      </c>
      <c r="C9675" s="2">
        <v>44333.328227457263</v>
      </c>
      <c r="D9675" s="2" t="str">
        <f t="shared" si="453"/>
        <v>UTC 1</v>
      </c>
      <c r="E9675" s="2" t="str">
        <f t="shared" si="454"/>
        <v xml:space="preserve"> 1</v>
      </c>
      <c r="F9675" s="2" t="str">
        <f t="shared" si="455"/>
        <v>1</v>
      </c>
    </row>
    <row r="9676" spans="1:6" x14ac:dyDescent="0.25">
      <c r="A9676">
        <v>222295</v>
      </c>
      <c r="B9676" t="s">
        <v>2</v>
      </c>
      <c r="C9676" s="2">
        <v>44332.970382977204</v>
      </c>
      <c r="D9676" s="2" t="str">
        <f t="shared" si="453"/>
        <v>UTC 1</v>
      </c>
      <c r="E9676" s="2" t="str">
        <f t="shared" si="454"/>
        <v xml:space="preserve"> 1</v>
      </c>
      <c r="F9676" s="2" t="str">
        <f t="shared" si="455"/>
        <v>1</v>
      </c>
    </row>
    <row r="9677" spans="1:6" x14ac:dyDescent="0.25">
      <c r="A9677">
        <v>222301</v>
      </c>
      <c r="B9677" t="s">
        <v>2</v>
      </c>
      <c r="C9677" s="2">
        <v>44343.588377528489</v>
      </c>
      <c r="D9677" s="2" t="str">
        <f t="shared" si="453"/>
        <v>UTC 1</v>
      </c>
      <c r="E9677" s="2" t="str">
        <f t="shared" si="454"/>
        <v xml:space="preserve"> 1</v>
      </c>
      <c r="F9677" s="2" t="str">
        <f t="shared" si="455"/>
        <v>1</v>
      </c>
    </row>
    <row r="9678" spans="1:6" x14ac:dyDescent="0.25">
      <c r="A9678">
        <v>222317</v>
      </c>
      <c r="B9678" t="s">
        <v>2</v>
      </c>
      <c r="C9678" s="2">
        <v>44343.696330698003</v>
      </c>
      <c r="D9678" s="2" t="str">
        <f t="shared" si="453"/>
        <v>UTC 1</v>
      </c>
      <c r="E9678" s="2" t="str">
        <f t="shared" si="454"/>
        <v xml:space="preserve"> 1</v>
      </c>
      <c r="F9678" s="2" t="str">
        <f t="shared" si="455"/>
        <v>1</v>
      </c>
    </row>
    <row r="9679" spans="1:6" x14ac:dyDescent="0.25">
      <c r="A9679">
        <v>222349</v>
      </c>
      <c r="B9679" t="s">
        <v>5</v>
      </c>
      <c r="C9679" s="2">
        <v>44376.453494586895</v>
      </c>
      <c r="D9679" s="2" t="str">
        <f t="shared" si="453"/>
        <v>UTC 2</v>
      </c>
      <c r="E9679" s="2" t="str">
        <f t="shared" si="454"/>
        <v xml:space="preserve"> 2</v>
      </c>
      <c r="F9679" s="2" t="str">
        <f t="shared" si="455"/>
        <v>2</v>
      </c>
    </row>
    <row r="9680" spans="1:6" x14ac:dyDescent="0.25">
      <c r="A9680">
        <v>222361</v>
      </c>
      <c r="B9680" t="s">
        <v>3</v>
      </c>
      <c r="C9680" s="2">
        <v>44344.398627920229</v>
      </c>
      <c r="D9680" s="2" t="str">
        <f t="shared" si="453"/>
        <v>UTC 3</v>
      </c>
      <c r="E9680" s="2" t="str">
        <f t="shared" si="454"/>
        <v xml:space="preserve"> 3</v>
      </c>
      <c r="F9680" s="2" t="str">
        <f t="shared" si="455"/>
        <v>3</v>
      </c>
    </row>
    <row r="9681" spans="1:6" x14ac:dyDescent="0.25">
      <c r="A9681">
        <v>222385</v>
      </c>
      <c r="B9681" t="s">
        <v>3</v>
      </c>
      <c r="C9681" s="2">
        <v>44375.046035470084</v>
      </c>
      <c r="D9681" s="2" t="str">
        <f t="shared" si="453"/>
        <v>UTC 3</v>
      </c>
      <c r="E9681" s="2" t="str">
        <f t="shared" si="454"/>
        <v xml:space="preserve"> 3</v>
      </c>
      <c r="F9681" s="2" t="str">
        <f t="shared" si="455"/>
        <v>3</v>
      </c>
    </row>
    <row r="9682" spans="1:6" x14ac:dyDescent="0.25">
      <c r="A9682">
        <v>222391</v>
      </c>
      <c r="B9682" t="s">
        <v>6</v>
      </c>
      <c r="C9682" s="2">
        <v>44329.640391809124</v>
      </c>
      <c r="D9682" s="2" t="str">
        <f t="shared" si="453"/>
        <v>UTC 4</v>
      </c>
      <c r="E9682" s="2" t="str">
        <f t="shared" si="454"/>
        <v xml:space="preserve"> 4</v>
      </c>
      <c r="F9682" s="2" t="str">
        <f t="shared" si="455"/>
        <v>4</v>
      </c>
    </row>
    <row r="9683" spans="1:6" x14ac:dyDescent="0.25">
      <c r="A9683">
        <v>222425</v>
      </c>
      <c r="B9683" t="s">
        <v>2</v>
      </c>
      <c r="C9683" s="2">
        <v>44338.685908190877</v>
      </c>
      <c r="D9683" s="2" t="str">
        <f t="shared" si="453"/>
        <v>UTC 1</v>
      </c>
      <c r="E9683" s="2" t="str">
        <f t="shared" si="454"/>
        <v xml:space="preserve"> 1</v>
      </c>
      <c r="F9683" s="2" t="str">
        <f t="shared" si="455"/>
        <v>1</v>
      </c>
    </row>
    <row r="9684" spans="1:6" x14ac:dyDescent="0.25">
      <c r="A9684">
        <v>222433</v>
      </c>
      <c r="B9684" t="s">
        <v>7</v>
      </c>
      <c r="C9684" s="2">
        <v>44361.32393144587</v>
      </c>
      <c r="D9684" s="2" t="str">
        <f t="shared" si="453"/>
        <v>UTC 0</v>
      </c>
      <c r="E9684" s="2" t="str">
        <f t="shared" si="454"/>
        <v xml:space="preserve"> 0</v>
      </c>
      <c r="F9684" s="2" t="str">
        <f t="shared" si="455"/>
        <v>0</v>
      </c>
    </row>
    <row r="9685" spans="1:6" x14ac:dyDescent="0.25">
      <c r="A9685">
        <v>222451</v>
      </c>
      <c r="B9685" t="s">
        <v>2</v>
      </c>
      <c r="C9685" s="2">
        <v>44372.235599964391</v>
      </c>
      <c r="D9685" s="2" t="str">
        <f t="shared" si="453"/>
        <v>UTC 1</v>
      </c>
      <c r="E9685" s="2" t="str">
        <f t="shared" si="454"/>
        <v xml:space="preserve"> 1</v>
      </c>
      <c r="F9685" s="2" t="str">
        <f t="shared" si="455"/>
        <v>1</v>
      </c>
    </row>
    <row r="9686" spans="1:6" x14ac:dyDescent="0.25">
      <c r="A9686">
        <v>222456</v>
      </c>
      <c r="B9686" t="s">
        <v>7</v>
      </c>
      <c r="C9686" s="2">
        <v>44376.299278418803</v>
      </c>
      <c r="D9686" s="2" t="str">
        <f t="shared" si="453"/>
        <v>UTC 0</v>
      </c>
      <c r="E9686" s="2" t="str">
        <f t="shared" si="454"/>
        <v xml:space="preserve"> 0</v>
      </c>
      <c r="F9686" s="2" t="str">
        <f t="shared" si="455"/>
        <v>0</v>
      </c>
    </row>
    <row r="9687" spans="1:6" x14ac:dyDescent="0.25">
      <c r="A9687">
        <v>222499</v>
      </c>
      <c r="B9687" t="s">
        <v>7</v>
      </c>
      <c r="C9687" s="2">
        <v>44308.354933084047</v>
      </c>
      <c r="D9687" s="2" t="str">
        <f t="shared" si="453"/>
        <v>UTC 0</v>
      </c>
      <c r="E9687" s="2" t="str">
        <f t="shared" si="454"/>
        <v xml:space="preserve"> 0</v>
      </c>
      <c r="F9687" s="2" t="str">
        <f t="shared" si="455"/>
        <v>0</v>
      </c>
    </row>
    <row r="9688" spans="1:6" x14ac:dyDescent="0.25">
      <c r="A9688">
        <v>222530</v>
      </c>
      <c r="B9688" t="s">
        <v>7</v>
      </c>
      <c r="C9688" s="2">
        <v>44396.292847542732</v>
      </c>
      <c r="D9688" s="2" t="str">
        <f t="shared" si="453"/>
        <v>UTC 0</v>
      </c>
      <c r="E9688" s="2" t="str">
        <f t="shared" si="454"/>
        <v xml:space="preserve"> 0</v>
      </c>
      <c r="F9688" s="2" t="str">
        <f t="shared" si="455"/>
        <v>0</v>
      </c>
    </row>
    <row r="9689" spans="1:6" x14ac:dyDescent="0.25">
      <c r="A9689">
        <v>222532</v>
      </c>
      <c r="B9689" t="s">
        <v>5</v>
      </c>
      <c r="C9689" s="2">
        <v>44304.286747578342</v>
      </c>
      <c r="D9689" s="2" t="str">
        <f t="shared" si="453"/>
        <v>UTC 2</v>
      </c>
      <c r="E9689" s="2" t="str">
        <f t="shared" si="454"/>
        <v xml:space="preserve"> 2</v>
      </c>
      <c r="F9689" s="2" t="str">
        <f t="shared" si="455"/>
        <v>2</v>
      </c>
    </row>
    <row r="9690" spans="1:6" x14ac:dyDescent="0.25">
      <c r="A9690">
        <v>222538</v>
      </c>
      <c r="B9690" t="s">
        <v>3</v>
      </c>
      <c r="C9690" s="2">
        <v>44323.796672613964</v>
      </c>
      <c r="D9690" s="2" t="str">
        <f t="shared" si="453"/>
        <v>UTC 3</v>
      </c>
      <c r="E9690" s="2" t="str">
        <f t="shared" si="454"/>
        <v xml:space="preserve"> 3</v>
      </c>
      <c r="F9690" s="2" t="str">
        <f t="shared" si="455"/>
        <v>3</v>
      </c>
    </row>
    <row r="9691" spans="1:6" x14ac:dyDescent="0.25">
      <c r="A9691">
        <v>222580</v>
      </c>
      <c r="B9691" t="s">
        <v>16</v>
      </c>
      <c r="C9691" s="2">
        <v>44296.961470833332</v>
      </c>
      <c r="D9691" s="2" t="str">
        <f t="shared" si="453"/>
        <v>UTC-3</v>
      </c>
      <c r="E9691" s="2" t="str">
        <f t="shared" si="454"/>
        <v>-3</v>
      </c>
      <c r="F9691" s="2" t="str">
        <f t="shared" si="455"/>
        <v>-3</v>
      </c>
    </row>
    <row r="9692" spans="1:6" x14ac:dyDescent="0.25">
      <c r="A9692">
        <v>222595</v>
      </c>
      <c r="B9692" t="s">
        <v>7</v>
      </c>
      <c r="C9692" s="2">
        <v>44375.0125585114</v>
      </c>
      <c r="D9692" s="2" t="str">
        <f t="shared" si="453"/>
        <v>UTC 0</v>
      </c>
      <c r="E9692" s="2" t="str">
        <f t="shared" si="454"/>
        <v xml:space="preserve"> 0</v>
      </c>
      <c r="F9692" s="2" t="str">
        <f t="shared" si="455"/>
        <v>0</v>
      </c>
    </row>
    <row r="9693" spans="1:6" x14ac:dyDescent="0.25">
      <c r="A9693">
        <v>222629</v>
      </c>
      <c r="B9693" t="s">
        <v>3</v>
      </c>
      <c r="C9693" s="2">
        <v>44341.972751495727</v>
      </c>
      <c r="D9693" s="2" t="str">
        <f t="shared" si="453"/>
        <v>UTC 3</v>
      </c>
      <c r="E9693" s="2" t="str">
        <f t="shared" si="454"/>
        <v xml:space="preserve"> 3</v>
      </c>
      <c r="F9693" s="2" t="str">
        <f t="shared" si="455"/>
        <v>3</v>
      </c>
    </row>
    <row r="9694" spans="1:6" x14ac:dyDescent="0.25">
      <c r="A9694">
        <v>222670</v>
      </c>
      <c r="B9694" t="s">
        <v>7</v>
      </c>
      <c r="C9694" s="2">
        <v>44376.12022307692</v>
      </c>
      <c r="D9694" s="2" t="str">
        <f t="shared" si="453"/>
        <v>UTC 0</v>
      </c>
      <c r="E9694" s="2" t="str">
        <f t="shared" si="454"/>
        <v xml:space="preserve"> 0</v>
      </c>
      <c r="F9694" s="2" t="str">
        <f t="shared" si="455"/>
        <v>0</v>
      </c>
    </row>
    <row r="9695" spans="1:6" x14ac:dyDescent="0.25">
      <c r="A9695">
        <v>222682</v>
      </c>
      <c r="B9695" t="s">
        <v>20</v>
      </c>
      <c r="C9695" s="2">
        <v>44315.151223717949</v>
      </c>
      <c r="D9695" s="2" t="str">
        <f t="shared" si="453"/>
        <v>UTC-6</v>
      </c>
      <c r="E9695" s="2" t="str">
        <f t="shared" si="454"/>
        <v>-6</v>
      </c>
      <c r="F9695" s="2" t="str">
        <f t="shared" si="455"/>
        <v>-6</v>
      </c>
    </row>
    <row r="9696" spans="1:6" x14ac:dyDescent="0.25">
      <c r="A9696">
        <v>222685</v>
      </c>
      <c r="B9696" t="s">
        <v>13</v>
      </c>
      <c r="C9696" s="2">
        <v>44314.867379309122</v>
      </c>
      <c r="D9696" s="2" t="str">
        <f t="shared" si="453"/>
        <v>UTC-5</v>
      </c>
      <c r="E9696" s="2" t="str">
        <f t="shared" si="454"/>
        <v>-5</v>
      </c>
      <c r="F9696" s="2" t="str">
        <f t="shared" si="455"/>
        <v>-5</v>
      </c>
    </row>
    <row r="9697" spans="1:6" x14ac:dyDescent="0.25">
      <c r="A9697">
        <v>222686</v>
      </c>
      <c r="B9697" t="s">
        <v>5</v>
      </c>
      <c r="C9697" s="2">
        <v>44309.455223824792</v>
      </c>
      <c r="D9697" s="2" t="str">
        <f t="shared" si="453"/>
        <v>UTC 2</v>
      </c>
      <c r="E9697" s="2" t="str">
        <f t="shared" si="454"/>
        <v xml:space="preserve"> 2</v>
      </c>
      <c r="F9697" s="2" t="str">
        <f t="shared" si="455"/>
        <v>2</v>
      </c>
    </row>
    <row r="9698" spans="1:6" x14ac:dyDescent="0.25">
      <c r="A9698">
        <v>222699</v>
      </c>
      <c r="B9698" t="s">
        <v>22</v>
      </c>
      <c r="C9698" s="2">
        <v>44323.359122613954</v>
      </c>
      <c r="D9698" s="2" t="str">
        <f t="shared" si="453"/>
        <v>UTC 10</v>
      </c>
      <c r="E9698" s="2" t="str">
        <f t="shared" si="454"/>
        <v>10</v>
      </c>
      <c r="F9698" s="2" t="str">
        <f t="shared" si="455"/>
        <v>10</v>
      </c>
    </row>
    <row r="9699" spans="1:6" x14ac:dyDescent="0.25">
      <c r="A9699">
        <v>222705</v>
      </c>
      <c r="B9699" t="s">
        <v>7</v>
      </c>
      <c r="C9699" s="2">
        <v>44309.179273789174</v>
      </c>
      <c r="D9699" s="2" t="str">
        <f t="shared" si="453"/>
        <v>UTC 0</v>
      </c>
      <c r="E9699" s="2" t="str">
        <f t="shared" si="454"/>
        <v xml:space="preserve"> 0</v>
      </c>
      <c r="F9699" s="2" t="str">
        <f t="shared" si="455"/>
        <v>0</v>
      </c>
    </row>
    <row r="9700" spans="1:6" x14ac:dyDescent="0.25">
      <c r="A9700">
        <v>222769</v>
      </c>
      <c r="B9700" t="s">
        <v>5</v>
      </c>
      <c r="C9700" s="2">
        <v>44311.31702542735</v>
      </c>
      <c r="D9700" s="2" t="str">
        <f t="shared" si="453"/>
        <v>UTC 2</v>
      </c>
      <c r="E9700" s="2" t="str">
        <f t="shared" si="454"/>
        <v xml:space="preserve"> 2</v>
      </c>
      <c r="F9700" s="2" t="str">
        <f t="shared" si="455"/>
        <v>2</v>
      </c>
    </row>
    <row r="9701" spans="1:6" x14ac:dyDescent="0.25">
      <c r="A9701">
        <v>222785</v>
      </c>
      <c r="B9701" t="s">
        <v>3</v>
      </c>
      <c r="C9701" s="2">
        <v>44384.309723575498</v>
      </c>
      <c r="D9701" s="2" t="str">
        <f t="shared" si="453"/>
        <v>UTC 3</v>
      </c>
      <c r="E9701" s="2" t="str">
        <f t="shared" si="454"/>
        <v xml:space="preserve"> 3</v>
      </c>
      <c r="F9701" s="2" t="str">
        <f t="shared" si="455"/>
        <v>3</v>
      </c>
    </row>
    <row r="9702" spans="1:6" x14ac:dyDescent="0.25">
      <c r="A9702">
        <v>222791</v>
      </c>
      <c r="B9702" t="s">
        <v>9</v>
      </c>
      <c r="C9702" s="2">
        <v>44303.985000000001</v>
      </c>
      <c r="D9702" s="2" t="str">
        <f t="shared" si="453"/>
        <v>UTC 6</v>
      </c>
      <c r="E9702" s="2" t="str">
        <f t="shared" si="454"/>
        <v xml:space="preserve"> 6</v>
      </c>
      <c r="F9702" s="2" t="str">
        <f t="shared" si="455"/>
        <v>6</v>
      </c>
    </row>
    <row r="9703" spans="1:6" x14ac:dyDescent="0.25">
      <c r="A9703">
        <v>222793</v>
      </c>
      <c r="B9703" t="s">
        <v>3</v>
      </c>
      <c r="C9703" s="2">
        <v>44374.736791061252</v>
      </c>
      <c r="D9703" s="2" t="str">
        <f t="shared" si="453"/>
        <v>UTC 3</v>
      </c>
      <c r="E9703" s="2" t="str">
        <f t="shared" si="454"/>
        <v xml:space="preserve"> 3</v>
      </c>
      <c r="F9703" s="2" t="str">
        <f t="shared" si="455"/>
        <v>3</v>
      </c>
    </row>
    <row r="9704" spans="1:6" x14ac:dyDescent="0.25">
      <c r="A9704">
        <v>222809</v>
      </c>
      <c r="B9704" t="s">
        <v>5</v>
      </c>
      <c r="C9704" s="2">
        <v>44341.562999287751</v>
      </c>
      <c r="D9704" s="2" t="str">
        <f t="shared" si="453"/>
        <v>UTC 2</v>
      </c>
      <c r="E9704" s="2" t="str">
        <f t="shared" si="454"/>
        <v xml:space="preserve"> 2</v>
      </c>
      <c r="F9704" s="2" t="str">
        <f t="shared" si="455"/>
        <v>2</v>
      </c>
    </row>
    <row r="9705" spans="1:6" x14ac:dyDescent="0.25">
      <c r="A9705">
        <v>222811</v>
      </c>
      <c r="B9705" t="s">
        <v>2</v>
      </c>
      <c r="C9705" s="2">
        <v>44309.196899252136</v>
      </c>
      <c r="D9705" s="2" t="str">
        <f t="shared" si="453"/>
        <v>UTC 1</v>
      </c>
      <c r="E9705" s="2" t="str">
        <f t="shared" si="454"/>
        <v xml:space="preserve"> 1</v>
      </c>
      <c r="F9705" s="2" t="str">
        <f t="shared" si="455"/>
        <v>1</v>
      </c>
    </row>
    <row r="9706" spans="1:6" x14ac:dyDescent="0.25">
      <c r="A9706">
        <v>222812</v>
      </c>
      <c r="B9706" t="s">
        <v>2</v>
      </c>
      <c r="C9706" s="2">
        <v>44356.683728917385</v>
      </c>
      <c r="D9706" s="2" t="str">
        <f t="shared" si="453"/>
        <v>UTC 1</v>
      </c>
      <c r="E9706" s="2" t="str">
        <f t="shared" si="454"/>
        <v xml:space="preserve"> 1</v>
      </c>
      <c r="F9706" s="2" t="str">
        <f t="shared" si="455"/>
        <v>1</v>
      </c>
    </row>
    <row r="9707" spans="1:6" x14ac:dyDescent="0.25">
      <c r="A9707">
        <v>222818</v>
      </c>
      <c r="B9707" t="s">
        <v>7</v>
      </c>
      <c r="C9707" s="2">
        <v>44317.374933012819</v>
      </c>
      <c r="D9707" s="2" t="str">
        <f t="shared" si="453"/>
        <v>UTC 0</v>
      </c>
      <c r="E9707" s="2" t="str">
        <f t="shared" si="454"/>
        <v xml:space="preserve"> 0</v>
      </c>
      <c r="F9707" s="2" t="str">
        <f t="shared" si="455"/>
        <v>0</v>
      </c>
    </row>
    <row r="9708" spans="1:6" x14ac:dyDescent="0.25">
      <c r="A9708">
        <v>222820</v>
      </c>
      <c r="B9708" t="s">
        <v>7</v>
      </c>
      <c r="C9708" s="2">
        <v>44285.28417934473</v>
      </c>
      <c r="D9708" s="2" t="str">
        <f t="shared" si="453"/>
        <v>UTC 0</v>
      </c>
      <c r="E9708" s="2" t="str">
        <f t="shared" si="454"/>
        <v xml:space="preserve"> 0</v>
      </c>
      <c r="F9708" s="2" t="str">
        <f t="shared" si="455"/>
        <v>0</v>
      </c>
    </row>
    <row r="9709" spans="1:6" x14ac:dyDescent="0.25">
      <c r="A9709">
        <v>222870</v>
      </c>
      <c r="B9709" t="s">
        <v>7</v>
      </c>
      <c r="C9709" s="2">
        <v>44344.371602920233</v>
      </c>
      <c r="D9709" s="2" t="str">
        <f t="shared" si="453"/>
        <v>UTC 0</v>
      </c>
      <c r="E9709" s="2" t="str">
        <f t="shared" si="454"/>
        <v xml:space="preserve"> 0</v>
      </c>
      <c r="F9709" s="2" t="str">
        <f t="shared" si="455"/>
        <v>0</v>
      </c>
    </row>
    <row r="9710" spans="1:6" x14ac:dyDescent="0.25">
      <c r="A9710">
        <v>222956</v>
      </c>
      <c r="B9710" t="s">
        <v>6</v>
      </c>
      <c r="C9710" s="2">
        <v>44313.819782122511</v>
      </c>
      <c r="D9710" s="2" t="str">
        <f t="shared" si="453"/>
        <v>UTC 4</v>
      </c>
      <c r="E9710" s="2" t="str">
        <f t="shared" si="454"/>
        <v xml:space="preserve"> 4</v>
      </c>
      <c r="F9710" s="2" t="str">
        <f t="shared" si="455"/>
        <v>4</v>
      </c>
    </row>
    <row r="9711" spans="1:6" x14ac:dyDescent="0.25">
      <c r="A9711">
        <v>222975</v>
      </c>
      <c r="B9711" t="s">
        <v>5</v>
      </c>
      <c r="C9711" s="2">
        <v>44298.377999999997</v>
      </c>
      <c r="D9711" s="2" t="str">
        <f t="shared" si="453"/>
        <v>UTC 2</v>
      </c>
      <c r="E9711" s="2" t="str">
        <f t="shared" si="454"/>
        <v xml:space="preserve"> 2</v>
      </c>
      <c r="F9711" s="2" t="str">
        <f t="shared" si="455"/>
        <v>2</v>
      </c>
    </row>
    <row r="9712" spans="1:6" x14ac:dyDescent="0.25">
      <c r="A9712">
        <v>223058</v>
      </c>
      <c r="B9712" t="s">
        <v>7</v>
      </c>
      <c r="C9712" s="2">
        <v>44296.932414280622</v>
      </c>
      <c r="D9712" s="2" t="str">
        <f t="shared" si="453"/>
        <v>UTC 0</v>
      </c>
      <c r="E9712" s="2" t="str">
        <f t="shared" si="454"/>
        <v xml:space="preserve"> 0</v>
      </c>
      <c r="F9712" s="2" t="str">
        <f t="shared" si="455"/>
        <v>0</v>
      </c>
    </row>
    <row r="9713" spans="1:6" x14ac:dyDescent="0.25">
      <c r="A9713">
        <v>223099</v>
      </c>
      <c r="B9713" t="s">
        <v>7</v>
      </c>
      <c r="C9713" s="2">
        <v>44383.916511502852</v>
      </c>
      <c r="D9713" s="2" t="str">
        <f t="shared" si="453"/>
        <v>UTC 0</v>
      </c>
      <c r="E9713" s="2" t="str">
        <f t="shared" si="454"/>
        <v xml:space="preserve"> 0</v>
      </c>
      <c r="F9713" s="2" t="str">
        <f t="shared" si="455"/>
        <v>0</v>
      </c>
    </row>
    <row r="9714" spans="1:6" x14ac:dyDescent="0.25">
      <c r="A9714">
        <v>223107</v>
      </c>
      <c r="B9714" t="s">
        <v>2</v>
      </c>
      <c r="C9714" s="2">
        <v>44386.265345334752</v>
      </c>
      <c r="D9714" s="2" t="str">
        <f t="shared" si="453"/>
        <v>UTC 1</v>
      </c>
      <c r="E9714" s="2" t="str">
        <f t="shared" si="454"/>
        <v xml:space="preserve"> 1</v>
      </c>
      <c r="F9714" s="2" t="str">
        <f t="shared" si="455"/>
        <v>1</v>
      </c>
    </row>
    <row r="9715" spans="1:6" x14ac:dyDescent="0.25">
      <c r="A9715">
        <v>223114</v>
      </c>
      <c r="B9715" t="s">
        <v>2</v>
      </c>
      <c r="C9715" s="2">
        <v>44301.756999999998</v>
      </c>
      <c r="D9715" s="2" t="str">
        <f t="shared" si="453"/>
        <v>UTC 1</v>
      </c>
      <c r="E9715" s="2" t="str">
        <f t="shared" si="454"/>
        <v xml:space="preserve"> 1</v>
      </c>
      <c r="F9715" s="2" t="str">
        <f t="shared" si="455"/>
        <v>1</v>
      </c>
    </row>
    <row r="9716" spans="1:6" x14ac:dyDescent="0.25">
      <c r="A9716">
        <v>223127</v>
      </c>
      <c r="B9716" t="s">
        <v>19</v>
      </c>
      <c r="C9716" s="2">
        <v>44352.329851317663</v>
      </c>
      <c r="D9716" s="2" t="str">
        <f t="shared" si="453"/>
        <v>UTC 8</v>
      </c>
      <c r="E9716" s="2" t="str">
        <f t="shared" si="454"/>
        <v xml:space="preserve"> 8</v>
      </c>
      <c r="F9716" s="2" t="str">
        <f t="shared" si="455"/>
        <v>8</v>
      </c>
    </row>
    <row r="9717" spans="1:6" x14ac:dyDescent="0.25">
      <c r="A9717">
        <v>223149</v>
      </c>
      <c r="B9717" t="s">
        <v>2</v>
      </c>
      <c r="C9717" s="2">
        <v>44391.82983511396</v>
      </c>
      <c r="D9717" s="2" t="str">
        <f t="shared" si="453"/>
        <v>UTC 1</v>
      </c>
      <c r="E9717" s="2" t="str">
        <f t="shared" si="454"/>
        <v xml:space="preserve"> 1</v>
      </c>
      <c r="F9717" s="2" t="str">
        <f t="shared" si="455"/>
        <v>1</v>
      </c>
    </row>
    <row r="9718" spans="1:6" x14ac:dyDescent="0.25">
      <c r="A9718">
        <v>223157</v>
      </c>
      <c r="B9718" t="s">
        <v>3</v>
      </c>
      <c r="C9718" s="2">
        <v>44307.088359223642</v>
      </c>
      <c r="D9718" s="2" t="str">
        <f t="shared" si="453"/>
        <v>UTC 3</v>
      </c>
      <c r="E9718" s="2" t="str">
        <f t="shared" si="454"/>
        <v xml:space="preserve"> 3</v>
      </c>
      <c r="F9718" s="2" t="str">
        <f t="shared" si="455"/>
        <v>3</v>
      </c>
    </row>
    <row r="9719" spans="1:6" x14ac:dyDescent="0.25">
      <c r="A9719">
        <v>223186</v>
      </c>
      <c r="B9719" t="s">
        <v>7</v>
      </c>
      <c r="C9719" s="2">
        <v>44315.778682300574</v>
      </c>
      <c r="D9719" s="2" t="str">
        <f t="shared" si="453"/>
        <v>UTC 0</v>
      </c>
      <c r="E9719" s="2" t="str">
        <f t="shared" si="454"/>
        <v xml:space="preserve"> 0</v>
      </c>
      <c r="F9719" s="2" t="str">
        <f t="shared" si="455"/>
        <v>0</v>
      </c>
    </row>
    <row r="9720" spans="1:6" x14ac:dyDescent="0.25">
      <c r="A9720">
        <v>223199</v>
      </c>
      <c r="B9720" t="s">
        <v>2</v>
      </c>
      <c r="C9720" s="2">
        <v>44309.256972507123</v>
      </c>
      <c r="D9720" s="2" t="str">
        <f t="shared" si="453"/>
        <v>UTC 1</v>
      </c>
      <c r="E9720" s="2" t="str">
        <f t="shared" si="454"/>
        <v xml:space="preserve"> 1</v>
      </c>
      <c r="F9720" s="2" t="str">
        <f t="shared" si="455"/>
        <v>1</v>
      </c>
    </row>
    <row r="9721" spans="1:6" x14ac:dyDescent="0.25">
      <c r="A9721">
        <v>223239</v>
      </c>
      <c r="B9721" t="s">
        <v>5</v>
      </c>
      <c r="C9721" s="2">
        <v>44340.76422678063</v>
      </c>
      <c r="D9721" s="2" t="str">
        <f t="shared" si="453"/>
        <v>UTC 2</v>
      </c>
      <c r="E9721" s="2" t="str">
        <f t="shared" si="454"/>
        <v xml:space="preserve"> 2</v>
      </c>
      <c r="F9721" s="2" t="str">
        <f t="shared" si="455"/>
        <v>2</v>
      </c>
    </row>
    <row r="9722" spans="1:6" x14ac:dyDescent="0.25">
      <c r="A9722">
        <v>223316</v>
      </c>
      <c r="B9722" t="s">
        <v>18</v>
      </c>
      <c r="C9722" s="2">
        <v>44308.474298041307</v>
      </c>
      <c r="D9722" s="2" t="str">
        <f t="shared" si="453"/>
        <v>UTC-4</v>
      </c>
      <c r="E9722" s="2" t="str">
        <f t="shared" si="454"/>
        <v>-4</v>
      </c>
      <c r="F9722" s="2" t="str">
        <f t="shared" si="455"/>
        <v>-4</v>
      </c>
    </row>
    <row r="9723" spans="1:6" x14ac:dyDescent="0.25">
      <c r="A9723">
        <v>223331</v>
      </c>
      <c r="B9723" t="s">
        <v>7</v>
      </c>
      <c r="C9723" s="2">
        <v>44302.673095014245</v>
      </c>
      <c r="D9723" s="2" t="str">
        <f t="shared" si="453"/>
        <v>UTC 0</v>
      </c>
      <c r="E9723" s="2" t="str">
        <f t="shared" si="454"/>
        <v xml:space="preserve"> 0</v>
      </c>
      <c r="F9723" s="2" t="str">
        <f t="shared" si="455"/>
        <v>0</v>
      </c>
    </row>
    <row r="9724" spans="1:6" x14ac:dyDescent="0.25">
      <c r="A9724">
        <v>223340</v>
      </c>
      <c r="B9724" t="s">
        <v>3</v>
      </c>
      <c r="C9724" s="2">
        <v>44388.403617272081</v>
      </c>
      <c r="D9724" s="2" t="str">
        <f t="shared" si="453"/>
        <v>UTC 3</v>
      </c>
      <c r="E9724" s="2" t="str">
        <f t="shared" si="454"/>
        <v xml:space="preserve"> 3</v>
      </c>
      <c r="F9724" s="2" t="str">
        <f t="shared" si="455"/>
        <v>3</v>
      </c>
    </row>
    <row r="9725" spans="1:6" x14ac:dyDescent="0.25">
      <c r="A9725">
        <v>223359</v>
      </c>
      <c r="B9725" t="s">
        <v>7</v>
      </c>
      <c r="C9725" s="2">
        <v>44316.789909437328</v>
      </c>
      <c r="D9725" s="2" t="str">
        <f t="shared" si="453"/>
        <v>UTC 0</v>
      </c>
      <c r="E9725" s="2" t="str">
        <f t="shared" si="454"/>
        <v xml:space="preserve"> 0</v>
      </c>
      <c r="F9725" s="2" t="str">
        <f t="shared" si="455"/>
        <v>0</v>
      </c>
    </row>
    <row r="9726" spans="1:6" x14ac:dyDescent="0.25">
      <c r="A9726">
        <v>223366</v>
      </c>
      <c r="B9726" t="s">
        <v>2</v>
      </c>
      <c r="C9726" s="2">
        <v>44311.857859188036</v>
      </c>
      <c r="D9726" s="2" t="str">
        <f t="shared" si="453"/>
        <v>UTC 1</v>
      </c>
      <c r="E9726" s="2" t="str">
        <f t="shared" si="454"/>
        <v xml:space="preserve"> 1</v>
      </c>
      <c r="F9726" s="2" t="str">
        <f t="shared" si="455"/>
        <v>1</v>
      </c>
    </row>
    <row r="9727" spans="1:6" x14ac:dyDescent="0.25">
      <c r="A9727">
        <v>223418</v>
      </c>
      <c r="B9727" t="s">
        <v>5</v>
      </c>
      <c r="C9727" s="2">
        <v>44344.198014992886</v>
      </c>
      <c r="D9727" s="2" t="str">
        <f t="shared" si="453"/>
        <v>UTC 2</v>
      </c>
      <c r="E9727" s="2" t="str">
        <f t="shared" si="454"/>
        <v xml:space="preserve"> 2</v>
      </c>
      <c r="F9727" s="2" t="str">
        <f t="shared" si="455"/>
        <v>2</v>
      </c>
    </row>
    <row r="9728" spans="1:6" x14ac:dyDescent="0.25">
      <c r="A9728">
        <v>223424</v>
      </c>
      <c r="B9728" t="s">
        <v>7</v>
      </c>
      <c r="C9728" s="2">
        <v>44375.057662143874</v>
      </c>
      <c r="D9728" s="2" t="str">
        <f t="shared" si="453"/>
        <v>UTC 0</v>
      </c>
      <c r="E9728" s="2" t="str">
        <f t="shared" si="454"/>
        <v xml:space="preserve"> 0</v>
      </c>
      <c r="F9728" s="2" t="str">
        <f t="shared" si="455"/>
        <v>0</v>
      </c>
    </row>
    <row r="9729" spans="1:6" x14ac:dyDescent="0.25">
      <c r="A9729">
        <v>223472</v>
      </c>
      <c r="B9729" t="s">
        <v>7</v>
      </c>
      <c r="C9729" s="2">
        <v>44395.273727742162</v>
      </c>
      <c r="D9729" s="2" t="str">
        <f t="shared" si="453"/>
        <v>UTC 0</v>
      </c>
      <c r="E9729" s="2" t="str">
        <f t="shared" si="454"/>
        <v xml:space="preserve"> 0</v>
      </c>
      <c r="F9729" s="2" t="str">
        <f t="shared" si="455"/>
        <v>0</v>
      </c>
    </row>
    <row r="9730" spans="1:6" x14ac:dyDescent="0.25">
      <c r="A9730">
        <v>223496</v>
      </c>
      <c r="B9730" t="s">
        <v>2</v>
      </c>
      <c r="C9730" s="2">
        <v>44306.95310249288</v>
      </c>
      <c r="D9730" s="2" t="str">
        <f t="shared" si="453"/>
        <v>UTC 1</v>
      </c>
      <c r="E9730" s="2" t="str">
        <f t="shared" si="454"/>
        <v xml:space="preserve"> 1</v>
      </c>
      <c r="F9730" s="2" t="str">
        <f t="shared" si="455"/>
        <v>1</v>
      </c>
    </row>
    <row r="9731" spans="1:6" x14ac:dyDescent="0.25">
      <c r="A9731">
        <v>223523</v>
      </c>
      <c r="B9731" t="s">
        <v>4</v>
      </c>
      <c r="C9731" s="2">
        <v>44349.331174465806</v>
      </c>
      <c r="D9731" s="2" t="str">
        <f t="shared" ref="D9731:D9794" si="456">SUBSTITUTE(B9731,"+"," ")</f>
        <v>UTC 11</v>
      </c>
      <c r="E9731" s="2" t="str">
        <f t="shared" ref="E9731:E9794" si="457">RIGHT(D9731,2)</f>
        <v>11</v>
      </c>
      <c r="F9731" s="2" t="str">
        <f t="shared" ref="F9731:F9794" si="458">TRIM(E9731)</f>
        <v>11</v>
      </c>
    </row>
    <row r="9732" spans="1:6" x14ac:dyDescent="0.25">
      <c r="A9732">
        <v>223532</v>
      </c>
      <c r="B9732" t="s">
        <v>3</v>
      </c>
      <c r="C9732" s="2">
        <v>44344.066044551284</v>
      </c>
      <c r="D9732" s="2" t="str">
        <f t="shared" si="456"/>
        <v>UTC 3</v>
      </c>
      <c r="E9732" s="2" t="str">
        <f t="shared" si="457"/>
        <v xml:space="preserve"> 3</v>
      </c>
      <c r="F9732" s="2" t="str">
        <f t="shared" si="458"/>
        <v>3</v>
      </c>
    </row>
    <row r="9733" spans="1:6" x14ac:dyDescent="0.25">
      <c r="A9733">
        <v>223545</v>
      </c>
      <c r="B9733" t="s">
        <v>5</v>
      </c>
      <c r="C9733" s="2">
        <v>44317.848384437326</v>
      </c>
      <c r="D9733" s="2" t="str">
        <f t="shared" si="456"/>
        <v>UTC 2</v>
      </c>
      <c r="E9733" s="2" t="str">
        <f t="shared" si="457"/>
        <v xml:space="preserve"> 2</v>
      </c>
      <c r="F9733" s="2" t="str">
        <f t="shared" si="458"/>
        <v>2</v>
      </c>
    </row>
    <row r="9734" spans="1:6" x14ac:dyDescent="0.25">
      <c r="A9734">
        <v>223561</v>
      </c>
      <c r="B9734" t="s">
        <v>2</v>
      </c>
      <c r="C9734" s="2">
        <v>44348.097066381772</v>
      </c>
      <c r="D9734" s="2" t="str">
        <f t="shared" si="456"/>
        <v>UTC 1</v>
      </c>
      <c r="E9734" s="2" t="str">
        <f t="shared" si="457"/>
        <v xml:space="preserve"> 1</v>
      </c>
      <c r="F9734" s="2" t="str">
        <f t="shared" si="458"/>
        <v>1</v>
      </c>
    </row>
    <row r="9735" spans="1:6" x14ac:dyDescent="0.25">
      <c r="A9735">
        <v>223566</v>
      </c>
      <c r="B9735" t="s">
        <v>2</v>
      </c>
      <c r="C9735" s="2">
        <v>44343.016000000003</v>
      </c>
      <c r="D9735" s="2" t="str">
        <f t="shared" si="456"/>
        <v>UTC 1</v>
      </c>
      <c r="E9735" s="2" t="str">
        <f t="shared" si="457"/>
        <v xml:space="preserve"> 1</v>
      </c>
      <c r="F9735" s="2" t="str">
        <f t="shared" si="458"/>
        <v>1</v>
      </c>
    </row>
    <row r="9736" spans="1:6" x14ac:dyDescent="0.25">
      <c r="A9736">
        <v>223584</v>
      </c>
      <c r="B9736" t="s">
        <v>18</v>
      </c>
      <c r="C9736" s="2">
        <v>44374.153963141034</v>
      </c>
      <c r="D9736" s="2" t="str">
        <f t="shared" si="456"/>
        <v>UTC-4</v>
      </c>
      <c r="E9736" s="2" t="str">
        <f t="shared" si="457"/>
        <v>-4</v>
      </c>
      <c r="F9736" s="2" t="str">
        <f t="shared" si="458"/>
        <v>-4</v>
      </c>
    </row>
    <row r="9737" spans="1:6" x14ac:dyDescent="0.25">
      <c r="A9737">
        <v>223589</v>
      </c>
      <c r="B9737" t="s">
        <v>5</v>
      </c>
      <c r="C9737" s="2">
        <v>44386.383961004271</v>
      </c>
      <c r="D9737" s="2" t="str">
        <f t="shared" si="456"/>
        <v>UTC 2</v>
      </c>
      <c r="E9737" s="2" t="str">
        <f t="shared" si="457"/>
        <v xml:space="preserve"> 2</v>
      </c>
      <c r="F9737" s="2" t="str">
        <f t="shared" si="458"/>
        <v>2</v>
      </c>
    </row>
    <row r="9738" spans="1:6" x14ac:dyDescent="0.25">
      <c r="A9738">
        <v>223616</v>
      </c>
      <c r="B9738" t="s">
        <v>2</v>
      </c>
      <c r="C9738" s="2">
        <v>44343.71679975072</v>
      </c>
      <c r="D9738" s="2" t="str">
        <f t="shared" si="456"/>
        <v>UTC 1</v>
      </c>
      <c r="E9738" s="2" t="str">
        <f t="shared" si="457"/>
        <v xml:space="preserve"> 1</v>
      </c>
      <c r="F9738" s="2" t="str">
        <f t="shared" si="458"/>
        <v>1</v>
      </c>
    </row>
    <row r="9739" spans="1:6" x14ac:dyDescent="0.25">
      <c r="A9739">
        <v>223629</v>
      </c>
      <c r="B9739" t="s">
        <v>2</v>
      </c>
      <c r="C9739" s="2">
        <v>44332.224241773503</v>
      </c>
      <c r="D9739" s="2" t="str">
        <f t="shared" si="456"/>
        <v>UTC 1</v>
      </c>
      <c r="E9739" s="2" t="str">
        <f t="shared" si="457"/>
        <v xml:space="preserve"> 1</v>
      </c>
      <c r="F9739" s="2" t="str">
        <f t="shared" si="458"/>
        <v>1</v>
      </c>
    </row>
    <row r="9740" spans="1:6" x14ac:dyDescent="0.25">
      <c r="A9740">
        <v>223653</v>
      </c>
      <c r="B9740" t="s">
        <v>2</v>
      </c>
      <c r="C9740" s="2">
        <v>44342.915039529915</v>
      </c>
      <c r="D9740" s="2" t="str">
        <f t="shared" si="456"/>
        <v>UTC 1</v>
      </c>
      <c r="E9740" s="2" t="str">
        <f t="shared" si="457"/>
        <v xml:space="preserve"> 1</v>
      </c>
      <c r="F9740" s="2" t="str">
        <f t="shared" si="458"/>
        <v>1</v>
      </c>
    </row>
    <row r="9741" spans="1:6" x14ac:dyDescent="0.25">
      <c r="A9741">
        <v>223659</v>
      </c>
      <c r="B9741" t="s">
        <v>3</v>
      </c>
      <c r="C9741" s="2">
        <v>44341.707742521365</v>
      </c>
      <c r="D9741" s="2" t="str">
        <f t="shared" si="456"/>
        <v>UTC 3</v>
      </c>
      <c r="E9741" s="2" t="str">
        <f t="shared" si="457"/>
        <v xml:space="preserve"> 3</v>
      </c>
      <c r="F9741" s="2" t="str">
        <f t="shared" si="458"/>
        <v>3</v>
      </c>
    </row>
    <row r="9742" spans="1:6" x14ac:dyDescent="0.25">
      <c r="A9742">
        <v>223660</v>
      </c>
      <c r="B9742" t="s">
        <v>5</v>
      </c>
      <c r="C9742" s="2">
        <v>44340.602650605411</v>
      </c>
      <c r="D9742" s="2" t="str">
        <f t="shared" si="456"/>
        <v>UTC 2</v>
      </c>
      <c r="E9742" s="2" t="str">
        <f t="shared" si="457"/>
        <v xml:space="preserve"> 2</v>
      </c>
      <c r="F9742" s="2" t="str">
        <f t="shared" si="458"/>
        <v>2</v>
      </c>
    </row>
    <row r="9743" spans="1:6" x14ac:dyDescent="0.25">
      <c r="A9743">
        <v>223690</v>
      </c>
      <c r="B9743" t="s">
        <v>5</v>
      </c>
      <c r="C9743" s="2">
        <v>44392.729426780628</v>
      </c>
      <c r="D9743" s="2" t="str">
        <f t="shared" si="456"/>
        <v>UTC 2</v>
      </c>
      <c r="E9743" s="2" t="str">
        <f t="shared" si="457"/>
        <v xml:space="preserve"> 2</v>
      </c>
      <c r="F9743" s="2" t="str">
        <f t="shared" si="458"/>
        <v>2</v>
      </c>
    </row>
    <row r="9744" spans="1:6" x14ac:dyDescent="0.25">
      <c r="A9744">
        <v>223692</v>
      </c>
      <c r="B9744" t="s">
        <v>2</v>
      </c>
      <c r="C9744" s="2">
        <v>44392.198663141033</v>
      </c>
      <c r="D9744" s="2" t="str">
        <f t="shared" si="456"/>
        <v>UTC 1</v>
      </c>
      <c r="E9744" s="2" t="str">
        <f t="shared" si="457"/>
        <v xml:space="preserve"> 1</v>
      </c>
      <c r="F9744" s="2" t="str">
        <f t="shared" si="458"/>
        <v>1</v>
      </c>
    </row>
    <row r="9745" spans="1:6" x14ac:dyDescent="0.25">
      <c r="A9745">
        <v>223731</v>
      </c>
      <c r="B9745" t="s">
        <v>7</v>
      </c>
      <c r="C9745" s="2">
        <v>44366.289493732191</v>
      </c>
      <c r="D9745" s="2" t="str">
        <f t="shared" si="456"/>
        <v>UTC 0</v>
      </c>
      <c r="E9745" s="2" t="str">
        <f t="shared" si="457"/>
        <v xml:space="preserve"> 0</v>
      </c>
      <c r="F9745" s="2" t="str">
        <f t="shared" si="458"/>
        <v>0</v>
      </c>
    </row>
    <row r="9746" spans="1:6" x14ac:dyDescent="0.25">
      <c r="A9746">
        <v>223768</v>
      </c>
      <c r="B9746" t="s">
        <v>2</v>
      </c>
      <c r="C9746" s="2">
        <v>44357.955560113958</v>
      </c>
      <c r="D9746" s="2" t="str">
        <f t="shared" si="456"/>
        <v>UTC 1</v>
      </c>
      <c r="E9746" s="2" t="str">
        <f t="shared" si="457"/>
        <v xml:space="preserve"> 1</v>
      </c>
      <c r="F9746" s="2" t="str">
        <f t="shared" si="458"/>
        <v>1</v>
      </c>
    </row>
    <row r="9747" spans="1:6" x14ac:dyDescent="0.25">
      <c r="A9747">
        <v>223816</v>
      </c>
      <c r="B9747" t="s">
        <v>3</v>
      </c>
      <c r="C9747" s="2">
        <v>44347.112755982904</v>
      </c>
      <c r="D9747" s="2" t="str">
        <f t="shared" si="456"/>
        <v>UTC 3</v>
      </c>
      <c r="E9747" s="2" t="str">
        <f t="shared" si="457"/>
        <v xml:space="preserve"> 3</v>
      </c>
      <c r="F9747" s="2" t="str">
        <f t="shared" si="458"/>
        <v>3</v>
      </c>
    </row>
    <row r="9748" spans="1:6" x14ac:dyDescent="0.25">
      <c r="A9748">
        <v>223884</v>
      </c>
      <c r="B9748" t="s">
        <v>5</v>
      </c>
      <c r="C9748" s="2">
        <v>44315.432533547013</v>
      </c>
      <c r="D9748" s="2" t="str">
        <f t="shared" si="456"/>
        <v>UTC 2</v>
      </c>
      <c r="E9748" s="2" t="str">
        <f t="shared" si="457"/>
        <v xml:space="preserve"> 2</v>
      </c>
      <c r="F9748" s="2" t="str">
        <f t="shared" si="458"/>
        <v>2</v>
      </c>
    </row>
    <row r="9749" spans="1:6" x14ac:dyDescent="0.25">
      <c r="A9749">
        <v>223885</v>
      </c>
      <c r="B9749" t="s">
        <v>7</v>
      </c>
      <c r="C9749" s="2">
        <v>44412.319289779203</v>
      </c>
      <c r="D9749" s="2" t="str">
        <f t="shared" si="456"/>
        <v>UTC 0</v>
      </c>
      <c r="E9749" s="2" t="str">
        <f t="shared" si="457"/>
        <v xml:space="preserve"> 0</v>
      </c>
      <c r="F9749" s="2" t="str">
        <f t="shared" si="458"/>
        <v>0</v>
      </c>
    </row>
    <row r="9750" spans="1:6" x14ac:dyDescent="0.25">
      <c r="A9750">
        <v>223931</v>
      </c>
      <c r="B9750" t="s">
        <v>6</v>
      </c>
      <c r="C9750" s="2">
        <v>44302.776867984328</v>
      </c>
      <c r="D9750" s="2" t="str">
        <f t="shared" si="456"/>
        <v>UTC 4</v>
      </c>
      <c r="E9750" s="2" t="str">
        <f t="shared" si="457"/>
        <v xml:space="preserve"> 4</v>
      </c>
      <c r="F9750" s="2" t="str">
        <f t="shared" si="458"/>
        <v>4</v>
      </c>
    </row>
    <row r="9751" spans="1:6" x14ac:dyDescent="0.25">
      <c r="A9751">
        <v>223939</v>
      </c>
      <c r="B9751" t="s">
        <v>3</v>
      </c>
      <c r="C9751" s="2">
        <v>44313.691030947288</v>
      </c>
      <c r="D9751" s="2" t="str">
        <f t="shared" si="456"/>
        <v>UTC 3</v>
      </c>
      <c r="E9751" s="2" t="str">
        <f t="shared" si="457"/>
        <v xml:space="preserve"> 3</v>
      </c>
      <c r="F9751" s="2" t="str">
        <f t="shared" si="458"/>
        <v>3</v>
      </c>
    </row>
    <row r="9752" spans="1:6" x14ac:dyDescent="0.25">
      <c r="A9752">
        <v>223948</v>
      </c>
      <c r="B9752" t="s">
        <v>5</v>
      </c>
      <c r="C9752" s="2">
        <v>44341.293129059828</v>
      </c>
      <c r="D9752" s="2" t="str">
        <f t="shared" si="456"/>
        <v>UTC 2</v>
      </c>
      <c r="E9752" s="2" t="str">
        <f t="shared" si="457"/>
        <v xml:space="preserve"> 2</v>
      </c>
      <c r="F9752" s="2" t="str">
        <f t="shared" si="458"/>
        <v>2</v>
      </c>
    </row>
    <row r="9753" spans="1:6" x14ac:dyDescent="0.25">
      <c r="A9753">
        <v>223984</v>
      </c>
      <c r="B9753" t="s">
        <v>2</v>
      </c>
      <c r="C9753" s="2">
        <v>44330.927509437322</v>
      </c>
      <c r="D9753" s="2" t="str">
        <f t="shared" si="456"/>
        <v>UTC 1</v>
      </c>
      <c r="E9753" s="2" t="str">
        <f t="shared" si="457"/>
        <v xml:space="preserve"> 1</v>
      </c>
      <c r="F9753" s="2" t="str">
        <f t="shared" si="458"/>
        <v>1</v>
      </c>
    </row>
    <row r="9754" spans="1:6" x14ac:dyDescent="0.25">
      <c r="A9754">
        <v>223999</v>
      </c>
      <c r="B9754" t="s">
        <v>18</v>
      </c>
      <c r="C9754" s="2">
        <v>44412.534989743588</v>
      </c>
      <c r="D9754" s="2" t="str">
        <f t="shared" si="456"/>
        <v>UTC-4</v>
      </c>
      <c r="E9754" s="2" t="str">
        <f t="shared" si="457"/>
        <v>-4</v>
      </c>
      <c r="F9754" s="2" t="str">
        <f t="shared" si="458"/>
        <v>-4</v>
      </c>
    </row>
    <row r="9755" spans="1:6" x14ac:dyDescent="0.25">
      <c r="A9755">
        <v>224005</v>
      </c>
      <c r="B9755" t="s">
        <v>2</v>
      </c>
      <c r="C9755" s="2">
        <v>44386.469679772083</v>
      </c>
      <c r="D9755" s="2" t="str">
        <f t="shared" si="456"/>
        <v>UTC 1</v>
      </c>
      <c r="E9755" s="2" t="str">
        <f t="shared" si="457"/>
        <v xml:space="preserve"> 1</v>
      </c>
      <c r="F9755" s="2" t="str">
        <f t="shared" si="458"/>
        <v>1</v>
      </c>
    </row>
    <row r="9756" spans="1:6" x14ac:dyDescent="0.25">
      <c r="A9756">
        <v>224012</v>
      </c>
      <c r="B9756" t="s">
        <v>18</v>
      </c>
      <c r="C9756" s="2">
        <v>44376.671499750715</v>
      </c>
      <c r="D9756" s="2" t="str">
        <f t="shared" si="456"/>
        <v>UTC-4</v>
      </c>
      <c r="E9756" s="2" t="str">
        <f t="shared" si="457"/>
        <v>-4</v>
      </c>
      <c r="F9756" s="2" t="str">
        <f t="shared" si="458"/>
        <v>-4</v>
      </c>
    </row>
    <row r="9757" spans="1:6" x14ac:dyDescent="0.25">
      <c r="A9757">
        <v>224057</v>
      </c>
      <c r="B9757" t="s">
        <v>6</v>
      </c>
      <c r="C9757" s="2">
        <v>44294.25336933761</v>
      </c>
      <c r="D9757" s="2" t="str">
        <f t="shared" si="456"/>
        <v>UTC 4</v>
      </c>
      <c r="E9757" s="2" t="str">
        <f t="shared" si="457"/>
        <v xml:space="preserve"> 4</v>
      </c>
      <c r="F9757" s="2" t="str">
        <f t="shared" si="458"/>
        <v>4</v>
      </c>
    </row>
    <row r="9758" spans="1:6" x14ac:dyDescent="0.25">
      <c r="A9758">
        <v>224081</v>
      </c>
      <c r="B9758" t="s">
        <v>3</v>
      </c>
      <c r="C9758" s="2">
        <v>44340.751583262107</v>
      </c>
      <c r="D9758" s="2" t="str">
        <f t="shared" si="456"/>
        <v>UTC 3</v>
      </c>
      <c r="E9758" s="2" t="str">
        <f t="shared" si="457"/>
        <v xml:space="preserve"> 3</v>
      </c>
      <c r="F9758" s="2" t="str">
        <f t="shared" si="458"/>
        <v>3</v>
      </c>
    </row>
    <row r="9759" spans="1:6" x14ac:dyDescent="0.25">
      <c r="A9759">
        <v>224094</v>
      </c>
      <c r="B9759" t="s">
        <v>5</v>
      </c>
      <c r="C9759" s="2">
        <v>44343.617851602568</v>
      </c>
      <c r="D9759" s="2" t="str">
        <f t="shared" si="456"/>
        <v>UTC 2</v>
      </c>
      <c r="E9759" s="2" t="str">
        <f t="shared" si="457"/>
        <v xml:space="preserve"> 2</v>
      </c>
      <c r="F9759" s="2" t="str">
        <f t="shared" si="458"/>
        <v>2</v>
      </c>
    </row>
    <row r="9760" spans="1:6" x14ac:dyDescent="0.25">
      <c r="A9760">
        <v>224123</v>
      </c>
      <c r="B9760" t="s">
        <v>5</v>
      </c>
      <c r="C9760" s="2">
        <v>44341.242787250718</v>
      </c>
      <c r="D9760" s="2" t="str">
        <f t="shared" si="456"/>
        <v>UTC 2</v>
      </c>
      <c r="E9760" s="2" t="str">
        <f t="shared" si="457"/>
        <v xml:space="preserve"> 2</v>
      </c>
      <c r="F9760" s="2" t="str">
        <f t="shared" si="458"/>
        <v>2</v>
      </c>
    </row>
    <row r="9761" spans="1:6" x14ac:dyDescent="0.25">
      <c r="A9761">
        <v>224136</v>
      </c>
      <c r="B9761" t="s">
        <v>2</v>
      </c>
      <c r="C9761" s="2">
        <v>44398.220660363244</v>
      </c>
      <c r="D9761" s="2" t="str">
        <f t="shared" si="456"/>
        <v>UTC 1</v>
      </c>
      <c r="E9761" s="2" t="str">
        <f t="shared" si="457"/>
        <v xml:space="preserve"> 1</v>
      </c>
      <c r="F9761" s="2" t="str">
        <f t="shared" si="458"/>
        <v>1</v>
      </c>
    </row>
    <row r="9762" spans="1:6" x14ac:dyDescent="0.25">
      <c r="A9762">
        <v>224146</v>
      </c>
      <c r="B9762" t="s">
        <v>5</v>
      </c>
      <c r="C9762" s="2">
        <v>44387.036850890312</v>
      </c>
      <c r="D9762" s="2" t="str">
        <f t="shared" si="456"/>
        <v>UTC 2</v>
      </c>
      <c r="E9762" s="2" t="str">
        <f t="shared" si="457"/>
        <v xml:space="preserve"> 2</v>
      </c>
      <c r="F9762" s="2" t="str">
        <f t="shared" si="458"/>
        <v>2</v>
      </c>
    </row>
    <row r="9763" spans="1:6" x14ac:dyDescent="0.25">
      <c r="A9763">
        <v>224152</v>
      </c>
      <c r="B9763" t="s">
        <v>6</v>
      </c>
      <c r="C9763" s="2">
        <v>44339.511220263528</v>
      </c>
      <c r="D9763" s="2" t="str">
        <f t="shared" si="456"/>
        <v>UTC 4</v>
      </c>
      <c r="E9763" s="2" t="str">
        <f t="shared" si="457"/>
        <v xml:space="preserve"> 4</v>
      </c>
      <c r="F9763" s="2" t="str">
        <f t="shared" si="458"/>
        <v>4</v>
      </c>
    </row>
    <row r="9764" spans="1:6" x14ac:dyDescent="0.25">
      <c r="A9764">
        <v>224199</v>
      </c>
      <c r="B9764" t="s">
        <v>3</v>
      </c>
      <c r="C9764" s="2">
        <v>44350.273655235047</v>
      </c>
      <c r="D9764" s="2" t="str">
        <f t="shared" si="456"/>
        <v>UTC 3</v>
      </c>
      <c r="E9764" s="2" t="str">
        <f t="shared" si="457"/>
        <v xml:space="preserve"> 3</v>
      </c>
      <c r="F9764" s="2" t="str">
        <f t="shared" si="458"/>
        <v>3</v>
      </c>
    </row>
    <row r="9765" spans="1:6" x14ac:dyDescent="0.25">
      <c r="A9765">
        <v>224250</v>
      </c>
      <c r="B9765" t="s">
        <v>13</v>
      </c>
      <c r="C9765" s="2">
        <v>44407.740493198013</v>
      </c>
      <c r="D9765" s="2" t="str">
        <f t="shared" si="456"/>
        <v>UTC-5</v>
      </c>
      <c r="E9765" s="2" t="str">
        <f t="shared" si="457"/>
        <v>-5</v>
      </c>
      <c r="F9765" s="2" t="str">
        <f t="shared" si="458"/>
        <v>-5</v>
      </c>
    </row>
    <row r="9766" spans="1:6" x14ac:dyDescent="0.25">
      <c r="A9766">
        <v>224421</v>
      </c>
      <c r="B9766" t="s">
        <v>3</v>
      </c>
      <c r="C9766" s="2">
        <v>44314.707161752143</v>
      </c>
      <c r="D9766" s="2" t="str">
        <f t="shared" si="456"/>
        <v>UTC 3</v>
      </c>
      <c r="E9766" s="2" t="str">
        <f t="shared" si="457"/>
        <v xml:space="preserve"> 3</v>
      </c>
      <c r="F9766" s="2" t="str">
        <f t="shared" si="458"/>
        <v>3</v>
      </c>
    </row>
    <row r="9767" spans="1:6" x14ac:dyDescent="0.25">
      <c r="A9767">
        <v>224467</v>
      </c>
      <c r="B9767" t="s">
        <v>5</v>
      </c>
      <c r="C9767" s="2">
        <v>44346.799818839027</v>
      </c>
      <c r="D9767" s="2" t="str">
        <f t="shared" si="456"/>
        <v>UTC 2</v>
      </c>
      <c r="E9767" s="2" t="str">
        <f t="shared" si="457"/>
        <v xml:space="preserve"> 2</v>
      </c>
      <c r="F9767" s="2" t="str">
        <f t="shared" si="458"/>
        <v>2</v>
      </c>
    </row>
    <row r="9768" spans="1:6" x14ac:dyDescent="0.25">
      <c r="A9768">
        <v>224470</v>
      </c>
      <c r="B9768" t="s">
        <v>7</v>
      </c>
      <c r="C9768" s="2">
        <v>44371.851076994302</v>
      </c>
      <c r="D9768" s="2" t="str">
        <f t="shared" si="456"/>
        <v>UTC 0</v>
      </c>
      <c r="E9768" s="2" t="str">
        <f t="shared" si="457"/>
        <v xml:space="preserve"> 0</v>
      </c>
      <c r="F9768" s="2" t="str">
        <f t="shared" si="458"/>
        <v>0</v>
      </c>
    </row>
    <row r="9769" spans="1:6" x14ac:dyDescent="0.25">
      <c r="A9769">
        <v>224505</v>
      </c>
      <c r="B9769" t="s">
        <v>7</v>
      </c>
      <c r="C9769" s="2">
        <v>44373.91722578348</v>
      </c>
      <c r="D9769" s="2" t="str">
        <f t="shared" si="456"/>
        <v>UTC 0</v>
      </c>
      <c r="E9769" s="2" t="str">
        <f t="shared" si="457"/>
        <v xml:space="preserve"> 0</v>
      </c>
      <c r="F9769" s="2" t="str">
        <f t="shared" si="458"/>
        <v>0</v>
      </c>
    </row>
    <row r="9770" spans="1:6" x14ac:dyDescent="0.25">
      <c r="A9770">
        <v>224513</v>
      </c>
      <c r="B9770" t="s">
        <v>2</v>
      </c>
      <c r="C9770" s="2">
        <v>44338.788184116813</v>
      </c>
      <c r="D9770" s="2" t="str">
        <f t="shared" si="456"/>
        <v>UTC 1</v>
      </c>
      <c r="E9770" s="2" t="str">
        <f t="shared" si="457"/>
        <v xml:space="preserve"> 1</v>
      </c>
      <c r="F9770" s="2" t="str">
        <f t="shared" si="458"/>
        <v>1</v>
      </c>
    </row>
    <row r="9771" spans="1:6" x14ac:dyDescent="0.25">
      <c r="A9771">
        <v>224514</v>
      </c>
      <c r="B9771" t="s">
        <v>6</v>
      </c>
      <c r="C9771" s="2">
        <v>44329.440274679488</v>
      </c>
      <c r="D9771" s="2" t="str">
        <f t="shared" si="456"/>
        <v>UTC 4</v>
      </c>
      <c r="E9771" s="2" t="str">
        <f t="shared" si="457"/>
        <v xml:space="preserve"> 4</v>
      </c>
      <c r="F9771" s="2" t="str">
        <f t="shared" si="458"/>
        <v>4</v>
      </c>
    </row>
    <row r="9772" spans="1:6" x14ac:dyDescent="0.25">
      <c r="A9772">
        <v>224554</v>
      </c>
      <c r="B9772" t="s">
        <v>6</v>
      </c>
      <c r="C9772" s="2">
        <v>44304.292381659543</v>
      </c>
      <c r="D9772" s="2" t="str">
        <f t="shared" si="456"/>
        <v>UTC 4</v>
      </c>
      <c r="E9772" s="2" t="str">
        <f t="shared" si="457"/>
        <v xml:space="preserve"> 4</v>
      </c>
      <c r="F9772" s="2" t="str">
        <f t="shared" si="458"/>
        <v>4</v>
      </c>
    </row>
    <row r="9773" spans="1:6" x14ac:dyDescent="0.25">
      <c r="A9773">
        <v>224599</v>
      </c>
      <c r="B9773" t="s">
        <v>12</v>
      </c>
      <c r="C9773" s="2">
        <v>44313.915860363246</v>
      </c>
      <c r="D9773" s="2" t="str">
        <f t="shared" si="456"/>
        <v>UTC 7</v>
      </c>
      <c r="E9773" s="2" t="str">
        <f t="shared" si="457"/>
        <v xml:space="preserve"> 7</v>
      </c>
      <c r="F9773" s="2" t="str">
        <f t="shared" si="458"/>
        <v>7</v>
      </c>
    </row>
    <row r="9774" spans="1:6" x14ac:dyDescent="0.25">
      <c r="A9774">
        <v>224612</v>
      </c>
      <c r="B9774" t="s">
        <v>2</v>
      </c>
      <c r="C9774" s="2">
        <v>44373.353396652419</v>
      </c>
      <c r="D9774" s="2" t="str">
        <f t="shared" si="456"/>
        <v>UTC 1</v>
      </c>
      <c r="E9774" s="2" t="str">
        <f t="shared" si="457"/>
        <v xml:space="preserve"> 1</v>
      </c>
      <c r="F9774" s="2" t="str">
        <f t="shared" si="458"/>
        <v>1</v>
      </c>
    </row>
    <row r="9775" spans="1:6" x14ac:dyDescent="0.25">
      <c r="A9775">
        <v>224636</v>
      </c>
      <c r="B9775" t="s">
        <v>3</v>
      </c>
      <c r="C9775" s="2">
        <v>44392.986344337609</v>
      </c>
      <c r="D9775" s="2" t="str">
        <f t="shared" si="456"/>
        <v>UTC 3</v>
      </c>
      <c r="E9775" s="2" t="str">
        <f t="shared" si="457"/>
        <v xml:space="preserve"> 3</v>
      </c>
      <c r="F9775" s="2" t="str">
        <f t="shared" si="458"/>
        <v>3</v>
      </c>
    </row>
    <row r="9776" spans="1:6" x14ac:dyDescent="0.25">
      <c r="A9776">
        <v>224662</v>
      </c>
      <c r="B9776" t="s">
        <v>7</v>
      </c>
      <c r="C9776" s="2">
        <v>44328.474088390314</v>
      </c>
      <c r="D9776" s="2" t="str">
        <f t="shared" si="456"/>
        <v>UTC 0</v>
      </c>
      <c r="E9776" s="2" t="str">
        <f t="shared" si="457"/>
        <v xml:space="preserve"> 0</v>
      </c>
      <c r="F9776" s="2" t="str">
        <f t="shared" si="458"/>
        <v>0</v>
      </c>
    </row>
    <row r="9777" spans="1:6" x14ac:dyDescent="0.25">
      <c r="A9777">
        <v>224714</v>
      </c>
      <c r="B9777" t="s">
        <v>3</v>
      </c>
      <c r="C9777" s="2">
        <v>44346.429858012823</v>
      </c>
      <c r="D9777" s="2" t="str">
        <f t="shared" si="456"/>
        <v>UTC 3</v>
      </c>
      <c r="E9777" s="2" t="str">
        <f t="shared" si="457"/>
        <v xml:space="preserve"> 3</v>
      </c>
      <c r="F9777" s="2" t="str">
        <f t="shared" si="458"/>
        <v>3</v>
      </c>
    </row>
    <row r="9778" spans="1:6" x14ac:dyDescent="0.25">
      <c r="A9778">
        <v>224734</v>
      </c>
      <c r="B9778" t="s">
        <v>2</v>
      </c>
      <c r="C9778" s="2">
        <v>44292.553734223642</v>
      </c>
      <c r="D9778" s="2" t="str">
        <f t="shared" si="456"/>
        <v>UTC 1</v>
      </c>
      <c r="E9778" s="2" t="str">
        <f t="shared" si="457"/>
        <v xml:space="preserve"> 1</v>
      </c>
      <c r="F9778" s="2" t="str">
        <f t="shared" si="458"/>
        <v>1</v>
      </c>
    </row>
    <row r="9779" spans="1:6" x14ac:dyDescent="0.25">
      <c r="A9779">
        <v>224746</v>
      </c>
      <c r="B9779" t="s">
        <v>2</v>
      </c>
      <c r="C9779" s="2">
        <v>44368.823036253561</v>
      </c>
      <c r="D9779" s="2" t="str">
        <f t="shared" si="456"/>
        <v>UTC 1</v>
      </c>
      <c r="E9779" s="2" t="str">
        <f t="shared" si="457"/>
        <v xml:space="preserve"> 1</v>
      </c>
      <c r="F9779" s="2" t="str">
        <f t="shared" si="458"/>
        <v>1</v>
      </c>
    </row>
    <row r="9780" spans="1:6" x14ac:dyDescent="0.25">
      <c r="A9780">
        <v>224758</v>
      </c>
      <c r="B9780" t="s">
        <v>2</v>
      </c>
      <c r="C9780" s="2">
        <v>44366.7</v>
      </c>
      <c r="D9780" s="2" t="str">
        <f t="shared" si="456"/>
        <v>UTC 1</v>
      </c>
      <c r="E9780" s="2" t="str">
        <f t="shared" si="457"/>
        <v xml:space="preserve"> 1</v>
      </c>
      <c r="F9780" s="2" t="str">
        <f t="shared" si="458"/>
        <v>1</v>
      </c>
    </row>
    <row r="9781" spans="1:6" x14ac:dyDescent="0.25">
      <c r="A9781">
        <v>224774</v>
      </c>
      <c r="B9781" t="s">
        <v>2</v>
      </c>
      <c r="C9781" s="2">
        <v>44391.728002243588</v>
      </c>
      <c r="D9781" s="2" t="str">
        <f t="shared" si="456"/>
        <v>UTC 1</v>
      </c>
      <c r="E9781" s="2" t="str">
        <f t="shared" si="457"/>
        <v xml:space="preserve"> 1</v>
      </c>
      <c r="F9781" s="2" t="str">
        <f t="shared" si="458"/>
        <v>1</v>
      </c>
    </row>
    <row r="9782" spans="1:6" x14ac:dyDescent="0.25">
      <c r="A9782">
        <v>224807</v>
      </c>
      <c r="B9782" t="s">
        <v>6</v>
      </c>
      <c r="C9782" s="2">
        <v>44322.816520085471</v>
      </c>
      <c r="D9782" s="2" t="str">
        <f t="shared" si="456"/>
        <v>UTC 4</v>
      </c>
      <c r="E9782" s="2" t="str">
        <f t="shared" si="457"/>
        <v xml:space="preserve"> 4</v>
      </c>
      <c r="F9782" s="2" t="str">
        <f t="shared" si="458"/>
        <v>4</v>
      </c>
    </row>
    <row r="9783" spans="1:6" x14ac:dyDescent="0.25">
      <c r="A9783">
        <v>224826</v>
      </c>
      <c r="B9783" t="s">
        <v>3</v>
      </c>
      <c r="C9783" s="2">
        <v>44376.526863853273</v>
      </c>
      <c r="D9783" s="2" t="str">
        <f t="shared" si="456"/>
        <v>UTC 3</v>
      </c>
      <c r="E9783" s="2" t="str">
        <f t="shared" si="457"/>
        <v xml:space="preserve"> 3</v>
      </c>
      <c r="F9783" s="2" t="str">
        <f t="shared" si="458"/>
        <v>3</v>
      </c>
    </row>
    <row r="9784" spans="1:6" x14ac:dyDescent="0.25">
      <c r="A9784">
        <v>224828</v>
      </c>
      <c r="B9784" t="s">
        <v>2</v>
      </c>
      <c r="C9784" s="2">
        <v>44341.828636752143</v>
      </c>
      <c r="D9784" s="2" t="str">
        <f t="shared" si="456"/>
        <v>UTC 1</v>
      </c>
      <c r="E9784" s="2" t="str">
        <f t="shared" si="457"/>
        <v xml:space="preserve"> 1</v>
      </c>
      <c r="F9784" s="2" t="str">
        <f t="shared" si="458"/>
        <v>1</v>
      </c>
    </row>
    <row r="9785" spans="1:6" x14ac:dyDescent="0.25">
      <c r="A9785">
        <v>224849</v>
      </c>
      <c r="B9785" t="s">
        <v>9</v>
      </c>
      <c r="C9785" s="2">
        <v>44301.473175854699</v>
      </c>
      <c r="D9785" s="2" t="str">
        <f t="shared" si="456"/>
        <v>UTC 6</v>
      </c>
      <c r="E9785" s="2" t="str">
        <f t="shared" si="457"/>
        <v xml:space="preserve"> 6</v>
      </c>
      <c r="F9785" s="2" t="str">
        <f t="shared" si="458"/>
        <v>6</v>
      </c>
    </row>
    <row r="9786" spans="1:6" x14ac:dyDescent="0.25">
      <c r="A9786">
        <v>224851</v>
      </c>
      <c r="B9786" t="s">
        <v>21</v>
      </c>
      <c r="C9786" s="2">
        <v>44312.546033974359</v>
      </c>
      <c r="D9786" s="2" t="str">
        <f t="shared" si="456"/>
        <v>UTC-9</v>
      </c>
      <c r="E9786" s="2" t="str">
        <f t="shared" si="457"/>
        <v>-9</v>
      </c>
      <c r="F9786" s="2" t="str">
        <f t="shared" si="458"/>
        <v>-9</v>
      </c>
    </row>
    <row r="9787" spans="1:6" x14ac:dyDescent="0.25">
      <c r="A9787">
        <v>224863</v>
      </c>
      <c r="B9787" t="s">
        <v>3</v>
      </c>
      <c r="C9787" s="2">
        <v>44310.749840669516</v>
      </c>
      <c r="D9787" s="2" t="str">
        <f t="shared" si="456"/>
        <v>UTC 3</v>
      </c>
      <c r="E9787" s="2" t="str">
        <f t="shared" si="457"/>
        <v xml:space="preserve"> 3</v>
      </c>
      <c r="F9787" s="2" t="str">
        <f t="shared" si="458"/>
        <v>3</v>
      </c>
    </row>
    <row r="9788" spans="1:6" x14ac:dyDescent="0.25">
      <c r="A9788">
        <v>224864</v>
      </c>
      <c r="B9788" t="s">
        <v>7</v>
      </c>
      <c r="C9788" s="2">
        <v>44377.397187678071</v>
      </c>
      <c r="D9788" s="2" t="str">
        <f t="shared" si="456"/>
        <v>UTC 0</v>
      </c>
      <c r="E9788" s="2" t="str">
        <f t="shared" si="457"/>
        <v xml:space="preserve"> 0</v>
      </c>
      <c r="F9788" s="2" t="str">
        <f t="shared" si="458"/>
        <v>0</v>
      </c>
    </row>
    <row r="9789" spans="1:6" x14ac:dyDescent="0.25">
      <c r="A9789">
        <v>224901</v>
      </c>
      <c r="B9789" t="s">
        <v>5</v>
      </c>
      <c r="C9789" s="2">
        <v>44311.033476566954</v>
      </c>
      <c r="D9789" s="2" t="str">
        <f t="shared" si="456"/>
        <v>UTC 2</v>
      </c>
      <c r="E9789" s="2" t="str">
        <f t="shared" si="457"/>
        <v xml:space="preserve"> 2</v>
      </c>
      <c r="F9789" s="2" t="str">
        <f t="shared" si="458"/>
        <v>2</v>
      </c>
    </row>
    <row r="9790" spans="1:6" x14ac:dyDescent="0.25">
      <c r="A9790">
        <v>224960</v>
      </c>
      <c r="B9790" t="s">
        <v>3</v>
      </c>
      <c r="C9790" s="2">
        <v>44341.78940363248</v>
      </c>
      <c r="D9790" s="2" t="str">
        <f t="shared" si="456"/>
        <v>UTC 3</v>
      </c>
      <c r="E9790" s="2" t="str">
        <f t="shared" si="457"/>
        <v xml:space="preserve"> 3</v>
      </c>
      <c r="F9790" s="2" t="str">
        <f t="shared" si="458"/>
        <v>3</v>
      </c>
    </row>
    <row r="9791" spans="1:6" x14ac:dyDescent="0.25">
      <c r="A9791">
        <v>224973</v>
      </c>
      <c r="B9791" t="s">
        <v>5</v>
      </c>
      <c r="C9791" s="2">
        <v>44369.601711004274</v>
      </c>
      <c r="D9791" s="2" t="str">
        <f t="shared" si="456"/>
        <v>UTC 2</v>
      </c>
      <c r="E9791" s="2" t="str">
        <f t="shared" si="457"/>
        <v xml:space="preserve"> 2</v>
      </c>
      <c r="F9791" s="2" t="str">
        <f t="shared" si="458"/>
        <v>2</v>
      </c>
    </row>
    <row r="9792" spans="1:6" x14ac:dyDescent="0.25">
      <c r="A9792">
        <v>224982</v>
      </c>
      <c r="B9792" t="s">
        <v>6</v>
      </c>
      <c r="C9792" s="2">
        <v>44325.807130733621</v>
      </c>
      <c r="D9792" s="2" t="str">
        <f t="shared" si="456"/>
        <v>UTC 4</v>
      </c>
      <c r="E9792" s="2" t="str">
        <f t="shared" si="457"/>
        <v xml:space="preserve"> 4</v>
      </c>
      <c r="F9792" s="2" t="str">
        <f t="shared" si="458"/>
        <v>4</v>
      </c>
    </row>
    <row r="9793" spans="1:6" x14ac:dyDescent="0.25">
      <c r="A9793">
        <v>225001</v>
      </c>
      <c r="B9793" t="s">
        <v>2</v>
      </c>
      <c r="C9793" s="2">
        <v>44407.799065633903</v>
      </c>
      <c r="D9793" s="2" t="str">
        <f t="shared" si="456"/>
        <v>UTC 1</v>
      </c>
      <c r="E9793" s="2" t="str">
        <f t="shared" si="457"/>
        <v xml:space="preserve"> 1</v>
      </c>
      <c r="F9793" s="2" t="str">
        <f t="shared" si="458"/>
        <v>1</v>
      </c>
    </row>
    <row r="9794" spans="1:6" x14ac:dyDescent="0.25">
      <c r="A9794">
        <v>225005</v>
      </c>
      <c r="B9794" t="s">
        <v>7</v>
      </c>
      <c r="C9794" s="2">
        <v>44380.216739565527</v>
      </c>
      <c r="D9794" s="2" t="str">
        <f t="shared" si="456"/>
        <v>UTC 0</v>
      </c>
      <c r="E9794" s="2" t="str">
        <f t="shared" si="457"/>
        <v xml:space="preserve"> 0</v>
      </c>
      <c r="F9794" s="2" t="str">
        <f t="shared" si="458"/>
        <v>0</v>
      </c>
    </row>
    <row r="9795" spans="1:6" x14ac:dyDescent="0.25">
      <c r="A9795">
        <v>225078</v>
      </c>
      <c r="B9795" t="s">
        <v>12</v>
      </c>
      <c r="C9795" s="2">
        <v>44287.208540170941</v>
      </c>
      <c r="D9795" s="2" t="str">
        <f t="shared" ref="D9795:D9858" si="459">SUBSTITUTE(B9795,"+"," ")</f>
        <v>UTC 7</v>
      </c>
      <c r="E9795" s="2" t="str">
        <f t="shared" ref="E9795:E9858" si="460">RIGHT(D9795,2)</f>
        <v xml:space="preserve"> 7</v>
      </c>
      <c r="F9795" s="2" t="str">
        <f t="shared" ref="F9795:F9858" si="461">TRIM(E9795)</f>
        <v>7</v>
      </c>
    </row>
    <row r="9796" spans="1:6" x14ac:dyDescent="0.25">
      <c r="A9796">
        <v>225119</v>
      </c>
      <c r="B9796" t="s">
        <v>2</v>
      </c>
      <c r="C9796" s="2">
        <v>44301.581354309121</v>
      </c>
      <c r="D9796" s="2" t="str">
        <f t="shared" si="459"/>
        <v>UTC 1</v>
      </c>
      <c r="E9796" s="2" t="str">
        <f t="shared" si="460"/>
        <v xml:space="preserve"> 1</v>
      </c>
      <c r="F9796" s="2" t="str">
        <f t="shared" si="461"/>
        <v>1</v>
      </c>
    </row>
    <row r="9797" spans="1:6" x14ac:dyDescent="0.25">
      <c r="A9797">
        <v>225140</v>
      </c>
      <c r="B9797" t="s">
        <v>2</v>
      </c>
      <c r="C9797" s="2">
        <v>44371.477703205128</v>
      </c>
      <c r="D9797" s="2" t="str">
        <f t="shared" si="459"/>
        <v>UTC 1</v>
      </c>
      <c r="E9797" s="2" t="str">
        <f t="shared" si="460"/>
        <v xml:space="preserve"> 1</v>
      </c>
      <c r="F9797" s="2" t="str">
        <f t="shared" si="461"/>
        <v>1</v>
      </c>
    </row>
    <row r="9798" spans="1:6" x14ac:dyDescent="0.25">
      <c r="A9798">
        <v>225153</v>
      </c>
      <c r="B9798" t="s">
        <v>5</v>
      </c>
      <c r="C9798" s="2">
        <v>44368.165623575493</v>
      </c>
      <c r="D9798" s="2" t="str">
        <f t="shared" si="459"/>
        <v>UTC 2</v>
      </c>
      <c r="E9798" s="2" t="str">
        <f t="shared" si="460"/>
        <v xml:space="preserve"> 2</v>
      </c>
      <c r="F9798" s="2" t="str">
        <f t="shared" si="461"/>
        <v>2</v>
      </c>
    </row>
    <row r="9799" spans="1:6" x14ac:dyDescent="0.25">
      <c r="A9799">
        <v>225185</v>
      </c>
      <c r="B9799" t="s">
        <v>2</v>
      </c>
      <c r="C9799" s="2">
        <v>44405.338856623937</v>
      </c>
      <c r="D9799" s="2" t="str">
        <f t="shared" si="459"/>
        <v>UTC 1</v>
      </c>
      <c r="E9799" s="2" t="str">
        <f t="shared" si="460"/>
        <v xml:space="preserve"> 1</v>
      </c>
      <c r="F9799" s="2" t="str">
        <f t="shared" si="461"/>
        <v>1</v>
      </c>
    </row>
    <row r="9800" spans="1:6" x14ac:dyDescent="0.25">
      <c r="A9800">
        <v>225194</v>
      </c>
      <c r="B9800" t="s">
        <v>2</v>
      </c>
      <c r="C9800" s="2">
        <v>44387.154169871799</v>
      </c>
      <c r="D9800" s="2" t="str">
        <f t="shared" si="459"/>
        <v>UTC 1</v>
      </c>
      <c r="E9800" s="2" t="str">
        <f t="shared" si="460"/>
        <v xml:space="preserve"> 1</v>
      </c>
      <c r="F9800" s="2" t="str">
        <f t="shared" si="461"/>
        <v>1</v>
      </c>
    </row>
    <row r="9801" spans="1:6" x14ac:dyDescent="0.25">
      <c r="A9801">
        <v>225233</v>
      </c>
      <c r="B9801" t="s">
        <v>3</v>
      </c>
      <c r="C9801" s="2">
        <v>44361.106</v>
      </c>
      <c r="D9801" s="2" t="str">
        <f t="shared" si="459"/>
        <v>UTC 3</v>
      </c>
      <c r="E9801" s="2" t="str">
        <f t="shared" si="460"/>
        <v xml:space="preserve"> 3</v>
      </c>
      <c r="F9801" s="2" t="str">
        <f t="shared" si="461"/>
        <v>3</v>
      </c>
    </row>
    <row r="9802" spans="1:6" x14ac:dyDescent="0.25">
      <c r="A9802">
        <v>225275</v>
      </c>
      <c r="B9802" t="s">
        <v>2</v>
      </c>
      <c r="C9802" s="2">
        <v>44384.354379059827</v>
      </c>
      <c r="D9802" s="2" t="str">
        <f t="shared" si="459"/>
        <v>UTC 1</v>
      </c>
      <c r="E9802" s="2" t="str">
        <f t="shared" si="460"/>
        <v xml:space="preserve"> 1</v>
      </c>
      <c r="F9802" s="2" t="str">
        <f t="shared" si="461"/>
        <v>1</v>
      </c>
    </row>
    <row r="9803" spans="1:6" x14ac:dyDescent="0.25">
      <c r="A9803">
        <v>225282</v>
      </c>
      <c r="B9803" t="s">
        <v>2</v>
      </c>
      <c r="C9803" s="2">
        <v>44311.138499038461</v>
      </c>
      <c r="D9803" s="2" t="str">
        <f t="shared" si="459"/>
        <v>UTC 1</v>
      </c>
      <c r="E9803" s="2" t="str">
        <f t="shared" si="460"/>
        <v xml:space="preserve"> 1</v>
      </c>
      <c r="F9803" s="2" t="str">
        <f t="shared" si="461"/>
        <v>1</v>
      </c>
    </row>
    <row r="9804" spans="1:6" x14ac:dyDescent="0.25">
      <c r="A9804">
        <v>225283</v>
      </c>
      <c r="B9804" t="s">
        <v>3</v>
      </c>
      <c r="C9804" s="2">
        <v>44308.815625854695</v>
      </c>
      <c r="D9804" s="2" t="str">
        <f t="shared" si="459"/>
        <v>UTC 3</v>
      </c>
      <c r="E9804" s="2" t="str">
        <f t="shared" si="460"/>
        <v xml:space="preserve"> 3</v>
      </c>
      <c r="F9804" s="2" t="str">
        <f t="shared" si="461"/>
        <v>3</v>
      </c>
    </row>
    <row r="9805" spans="1:6" x14ac:dyDescent="0.25">
      <c r="A9805">
        <v>225289</v>
      </c>
      <c r="B9805" t="s">
        <v>2</v>
      </c>
      <c r="C9805" s="2">
        <v>44346.292611538462</v>
      </c>
      <c r="D9805" s="2" t="str">
        <f t="shared" si="459"/>
        <v>UTC 1</v>
      </c>
      <c r="E9805" s="2" t="str">
        <f t="shared" si="460"/>
        <v xml:space="preserve"> 1</v>
      </c>
      <c r="F9805" s="2" t="str">
        <f t="shared" si="461"/>
        <v>1</v>
      </c>
    </row>
    <row r="9806" spans="1:6" x14ac:dyDescent="0.25">
      <c r="A9806">
        <v>225315</v>
      </c>
      <c r="B9806" t="s">
        <v>2</v>
      </c>
      <c r="C9806" s="2">
        <v>44388.441029594011</v>
      </c>
      <c r="D9806" s="2" t="str">
        <f t="shared" si="459"/>
        <v>UTC 1</v>
      </c>
      <c r="E9806" s="2" t="str">
        <f t="shared" si="460"/>
        <v xml:space="preserve"> 1</v>
      </c>
      <c r="F9806" s="2" t="str">
        <f t="shared" si="461"/>
        <v>1</v>
      </c>
    </row>
    <row r="9807" spans="1:6" x14ac:dyDescent="0.25">
      <c r="A9807">
        <v>225367</v>
      </c>
      <c r="B9807" t="s">
        <v>8</v>
      </c>
      <c r="C9807" s="2">
        <v>44344.675000000003</v>
      </c>
      <c r="D9807" s="2" t="str">
        <f t="shared" si="459"/>
        <v>UTC 5</v>
      </c>
      <c r="E9807" s="2" t="str">
        <f t="shared" si="460"/>
        <v xml:space="preserve"> 5</v>
      </c>
      <c r="F9807" s="2" t="str">
        <f t="shared" si="461"/>
        <v>5</v>
      </c>
    </row>
    <row r="9808" spans="1:6" x14ac:dyDescent="0.25">
      <c r="A9808">
        <v>225386</v>
      </c>
      <c r="B9808" t="s">
        <v>3</v>
      </c>
      <c r="C9808" s="2">
        <v>44374.74152314815</v>
      </c>
      <c r="D9808" s="2" t="str">
        <f t="shared" si="459"/>
        <v>UTC 3</v>
      </c>
      <c r="E9808" s="2" t="str">
        <f t="shared" si="460"/>
        <v xml:space="preserve"> 3</v>
      </c>
      <c r="F9808" s="2" t="str">
        <f t="shared" si="461"/>
        <v>3</v>
      </c>
    </row>
    <row r="9809" spans="1:6" x14ac:dyDescent="0.25">
      <c r="A9809">
        <v>225410</v>
      </c>
      <c r="B9809" t="s">
        <v>2</v>
      </c>
      <c r="C9809" s="2">
        <v>44372.066545085472</v>
      </c>
      <c r="D9809" s="2" t="str">
        <f t="shared" si="459"/>
        <v>UTC 1</v>
      </c>
      <c r="E9809" s="2" t="str">
        <f t="shared" si="460"/>
        <v xml:space="preserve"> 1</v>
      </c>
      <c r="F9809" s="2" t="str">
        <f t="shared" si="461"/>
        <v>1</v>
      </c>
    </row>
    <row r="9810" spans="1:6" x14ac:dyDescent="0.25">
      <c r="A9810">
        <v>225426</v>
      </c>
      <c r="B9810" t="s">
        <v>2</v>
      </c>
      <c r="C9810" s="2">
        <v>44341.726469373214</v>
      </c>
      <c r="D9810" s="2" t="str">
        <f t="shared" si="459"/>
        <v>UTC 1</v>
      </c>
      <c r="E9810" s="2" t="str">
        <f t="shared" si="460"/>
        <v xml:space="preserve"> 1</v>
      </c>
      <c r="F9810" s="2" t="str">
        <f t="shared" si="461"/>
        <v>1</v>
      </c>
    </row>
    <row r="9811" spans="1:6" x14ac:dyDescent="0.25">
      <c r="A9811">
        <v>225444</v>
      </c>
      <c r="B9811" t="s">
        <v>3</v>
      </c>
      <c r="C9811" s="2">
        <v>44340.637356623934</v>
      </c>
      <c r="D9811" s="2" t="str">
        <f t="shared" si="459"/>
        <v>UTC 3</v>
      </c>
      <c r="E9811" s="2" t="str">
        <f t="shared" si="460"/>
        <v xml:space="preserve"> 3</v>
      </c>
      <c r="F9811" s="2" t="str">
        <f t="shared" si="461"/>
        <v>3</v>
      </c>
    </row>
    <row r="9812" spans="1:6" x14ac:dyDescent="0.25">
      <c r="A9812">
        <v>225452</v>
      </c>
      <c r="B9812" t="s">
        <v>3</v>
      </c>
      <c r="C9812" s="2">
        <v>44313.474539494302</v>
      </c>
      <c r="D9812" s="2" t="str">
        <f t="shared" si="459"/>
        <v>UTC 3</v>
      </c>
      <c r="E9812" s="2" t="str">
        <f t="shared" si="460"/>
        <v xml:space="preserve"> 3</v>
      </c>
      <c r="F9812" s="2" t="str">
        <f t="shared" si="461"/>
        <v>3</v>
      </c>
    </row>
    <row r="9813" spans="1:6" x14ac:dyDescent="0.25">
      <c r="A9813">
        <v>225470</v>
      </c>
      <c r="B9813" t="s">
        <v>3</v>
      </c>
      <c r="C9813" s="2">
        <v>44327.230481695158</v>
      </c>
      <c r="D9813" s="2" t="str">
        <f t="shared" si="459"/>
        <v>UTC 3</v>
      </c>
      <c r="E9813" s="2" t="str">
        <f t="shared" si="460"/>
        <v xml:space="preserve"> 3</v>
      </c>
      <c r="F9813" s="2" t="str">
        <f t="shared" si="461"/>
        <v>3</v>
      </c>
    </row>
    <row r="9814" spans="1:6" x14ac:dyDescent="0.25">
      <c r="A9814">
        <v>225478</v>
      </c>
      <c r="B9814" t="s">
        <v>3</v>
      </c>
      <c r="C9814" s="2">
        <v>44315.667749465814</v>
      </c>
      <c r="D9814" s="2" t="str">
        <f t="shared" si="459"/>
        <v>UTC 3</v>
      </c>
      <c r="E9814" s="2" t="str">
        <f t="shared" si="460"/>
        <v xml:space="preserve"> 3</v>
      </c>
      <c r="F9814" s="2" t="str">
        <f t="shared" si="461"/>
        <v>3</v>
      </c>
    </row>
    <row r="9815" spans="1:6" x14ac:dyDescent="0.25">
      <c r="A9815">
        <v>225482</v>
      </c>
      <c r="B9815" t="s">
        <v>2</v>
      </c>
      <c r="C9815" s="2">
        <v>44421.175000000003</v>
      </c>
      <c r="D9815" s="2" t="str">
        <f t="shared" si="459"/>
        <v>UTC 1</v>
      </c>
      <c r="E9815" s="2" t="str">
        <f t="shared" si="460"/>
        <v xml:space="preserve"> 1</v>
      </c>
      <c r="F9815" s="2" t="str">
        <f t="shared" si="461"/>
        <v>1</v>
      </c>
    </row>
    <row r="9816" spans="1:6" x14ac:dyDescent="0.25">
      <c r="A9816">
        <v>225521</v>
      </c>
      <c r="B9816" t="s">
        <v>5</v>
      </c>
      <c r="C9816" s="2">
        <v>44342.819058974361</v>
      </c>
      <c r="D9816" s="2" t="str">
        <f t="shared" si="459"/>
        <v>UTC 2</v>
      </c>
      <c r="E9816" s="2" t="str">
        <f t="shared" si="460"/>
        <v xml:space="preserve"> 2</v>
      </c>
      <c r="F9816" s="2" t="str">
        <f t="shared" si="461"/>
        <v>2</v>
      </c>
    </row>
    <row r="9817" spans="1:6" x14ac:dyDescent="0.25">
      <c r="A9817">
        <v>225554</v>
      </c>
      <c r="B9817" t="s">
        <v>5</v>
      </c>
      <c r="C9817" s="2">
        <v>44341.850590669514</v>
      </c>
      <c r="D9817" s="2" t="str">
        <f t="shared" si="459"/>
        <v>UTC 2</v>
      </c>
      <c r="E9817" s="2" t="str">
        <f t="shared" si="460"/>
        <v xml:space="preserve"> 2</v>
      </c>
      <c r="F9817" s="2" t="str">
        <f t="shared" si="461"/>
        <v>2</v>
      </c>
    </row>
    <row r="9818" spans="1:6" x14ac:dyDescent="0.25">
      <c r="A9818">
        <v>225594</v>
      </c>
      <c r="B9818" t="s">
        <v>2</v>
      </c>
      <c r="C9818" s="2">
        <v>44350.698087891738</v>
      </c>
      <c r="D9818" s="2" t="str">
        <f t="shared" si="459"/>
        <v>UTC 1</v>
      </c>
      <c r="E9818" s="2" t="str">
        <f t="shared" si="460"/>
        <v xml:space="preserve"> 1</v>
      </c>
      <c r="F9818" s="2" t="str">
        <f t="shared" si="461"/>
        <v>1</v>
      </c>
    </row>
    <row r="9819" spans="1:6" x14ac:dyDescent="0.25">
      <c r="A9819">
        <v>225599</v>
      </c>
      <c r="B9819" t="s">
        <v>2</v>
      </c>
      <c r="C9819" s="2">
        <v>44391.82422564103</v>
      </c>
      <c r="D9819" s="2" t="str">
        <f t="shared" si="459"/>
        <v>UTC 1</v>
      </c>
      <c r="E9819" s="2" t="str">
        <f t="shared" si="460"/>
        <v xml:space="preserve"> 1</v>
      </c>
      <c r="F9819" s="2" t="str">
        <f t="shared" si="461"/>
        <v>1</v>
      </c>
    </row>
    <row r="9820" spans="1:6" x14ac:dyDescent="0.25">
      <c r="A9820">
        <v>225607</v>
      </c>
      <c r="B9820" t="s">
        <v>3</v>
      </c>
      <c r="C9820" s="2">
        <v>44346.575236039884</v>
      </c>
      <c r="D9820" s="2" t="str">
        <f t="shared" si="459"/>
        <v>UTC 3</v>
      </c>
      <c r="E9820" s="2" t="str">
        <f t="shared" si="460"/>
        <v xml:space="preserve"> 3</v>
      </c>
      <c r="F9820" s="2" t="str">
        <f t="shared" si="461"/>
        <v>3</v>
      </c>
    </row>
    <row r="9821" spans="1:6" x14ac:dyDescent="0.25">
      <c r="A9821">
        <v>225646</v>
      </c>
      <c r="B9821" t="s">
        <v>8</v>
      </c>
      <c r="C9821" s="2">
        <v>44308.152199038464</v>
      </c>
      <c r="D9821" s="2" t="str">
        <f t="shared" si="459"/>
        <v>UTC 5</v>
      </c>
      <c r="E9821" s="2" t="str">
        <f t="shared" si="460"/>
        <v xml:space="preserve"> 5</v>
      </c>
      <c r="F9821" s="2" t="str">
        <f t="shared" si="461"/>
        <v>5</v>
      </c>
    </row>
    <row r="9822" spans="1:6" x14ac:dyDescent="0.25">
      <c r="A9822">
        <v>225665</v>
      </c>
      <c r="B9822" t="s">
        <v>2</v>
      </c>
      <c r="C9822" s="2">
        <v>44379.991923789174</v>
      </c>
      <c r="D9822" s="2" t="str">
        <f t="shared" si="459"/>
        <v>UTC 1</v>
      </c>
      <c r="E9822" s="2" t="str">
        <f t="shared" si="460"/>
        <v xml:space="preserve"> 1</v>
      </c>
      <c r="F9822" s="2" t="str">
        <f t="shared" si="461"/>
        <v>1</v>
      </c>
    </row>
    <row r="9823" spans="1:6" x14ac:dyDescent="0.25">
      <c r="A9823">
        <v>225671</v>
      </c>
      <c r="B9823" t="s">
        <v>5</v>
      </c>
      <c r="C9823" s="2">
        <v>44372.435485861832</v>
      </c>
      <c r="D9823" s="2" t="str">
        <f t="shared" si="459"/>
        <v>UTC 2</v>
      </c>
      <c r="E9823" s="2" t="str">
        <f t="shared" si="460"/>
        <v xml:space="preserve"> 2</v>
      </c>
      <c r="F9823" s="2" t="str">
        <f t="shared" si="461"/>
        <v>2</v>
      </c>
    </row>
    <row r="9824" spans="1:6" x14ac:dyDescent="0.25">
      <c r="A9824">
        <v>225717</v>
      </c>
      <c r="B9824" t="s">
        <v>18</v>
      </c>
      <c r="C9824" s="2">
        <v>44300.238036965813</v>
      </c>
      <c r="D9824" s="2" t="str">
        <f t="shared" si="459"/>
        <v>UTC-4</v>
      </c>
      <c r="E9824" s="2" t="str">
        <f t="shared" si="460"/>
        <v>-4</v>
      </c>
      <c r="F9824" s="2" t="str">
        <f t="shared" si="461"/>
        <v>-4</v>
      </c>
    </row>
    <row r="9825" spans="1:6" x14ac:dyDescent="0.25">
      <c r="A9825">
        <v>225767</v>
      </c>
      <c r="B9825" t="s">
        <v>16</v>
      </c>
      <c r="C9825" s="2">
        <v>44373.348835398865</v>
      </c>
      <c r="D9825" s="2" t="str">
        <f t="shared" si="459"/>
        <v>UTC-3</v>
      </c>
      <c r="E9825" s="2" t="str">
        <f t="shared" si="460"/>
        <v>-3</v>
      </c>
      <c r="F9825" s="2" t="str">
        <f t="shared" si="461"/>
        <v>-3</v>
      </c>
    </row>
    <row r="9826" spans="1:6" x14ac:dyDescent="0.25">
      <c r="A9826">
        <v>225769</v>
      </c>
      <c r="B9826" t="s">
        <v>2</v>
      </c>
      <c r="C9826" s="2">
        <v>44309.002673326213</v>
      </c>
      <c r="D9826" s="2" t="str">
        <f t="shared" si="459"/>
        <v>UTC 1</v>
      </c>
      <c r="E9826" s="2" t="str">
        <f t="shared" si="460"/>
        <v xml:space="preserve"> 1</v>
      </c>
      <c r="F9826" s="2" t="str">
        <f t="shared" si="461"/>
        <v>1</v>
      </c>
    </row>
    <row r="9827" spans="1:6" x14ac:dyDescent="0.25">
      <c r="A9827">
        <v>225783</v>
      </c>
      <c r="B9827" t="s">
        <v>3</v>
      </c>
      <c r="C9827" s="2">
        <v>44309.277715705131</v>
      </c>
      <c r="D9827" s="2" t="str">
        <f t="shared" si="459"/>
        <v>UTC 3</v>
      </c>
      <c r="E9827" s="2" t="str">
        <f t="shared" si="460"/>
        <v xml:space="preserve"> 3</v>
      </c>
      <c r="F9827" s="2" t="str">
        <f t="shared" si="461"/>
        <v>3</v>
      </c>
    </row>
    <row r="9828" spans="1:6" x14ac:dyDescent="0.25">
      <c r="A9828">
        <v>225793</v>
      </c>
      <c r="B9828" t="s">
        <v>7</v>
      </c>
      <c r="C9828" s="2">
        <v>44294.849942663823</v>
      </c>
      <c r="D9828" s="2" t="str">
        <f t="shared" si="459"/>
        <v>UTC 0</v>
      </c>
      <c r="E9828" s="2" t="str">
        <f t="shared" si="460"/>
        <v xml:space="preserve"> 0</v>
      </c>
      <c r="F9828" s="2" t="str">
        <f t="shared" si="461"/>
        <v>0</v>
      </c>
    </row>
    <row r="9829" spans="1:6" x14ac:dyDescent="0.25">
      <c r="A9829">
        <v>225882</v>
      </c>
      <c r="B9829" t="s">
        <v>5</v>
      </c>
      <c r="C9829" s="2">
        <v>44340.781954344733</v>
      </c>
      <c r="D9829" s="2" t="str">
        <f t="shared" si="459"/>
        <v>UTC 2</v>
      </c>
      <c r="E9829" s="2" t="str">
        <f t="shared" si="460"/>
        <v xml:space="preserve"> 2</v>
      </c>
      <c r="F9829" s="2" t="str">
        <f t="shared" si="461"/>
        <v>2</v>
      </c>
    </row>
    <row r="9830" spans="1:6" x14ac:dyDescent="0.25">
      <c r="A9830">
        <v>225955</v>
      </c>
      <c r="B9830" t="s">
        <v>3</v>
      </c>
      <c r="C9830" s="2">
        <v>44311.099556623936</v>
      </c>
      <c r="D9830" s="2" t="str">
        <f t="shared" si="459"/>
        <v>UTC 3</v>
      </c>
      <c r="E9830" s="2" t="str">
        <f t="shared" si="460"/>
        <v xml:space="preserve"> 3</v>
      </c>
      <c r="F9830" s="2" t="str">
        <f t="shared" si="461"/>
        <v>3</v>
      </c>
    </row>
    <row r="9831" spans="1:6" x14ac:dyDescent="0.25">
      <c r="A9831">
        <v>226027</v>
      </c>
      <c r="B9831" t="s">
        <v>2</v>
      </c>
      <c r="C9831" s="2">
        <v>44295.542233084052</v>
      </c>
      <c r="D9831" s="2" t="str">
        <f t="shared" si="459"/>
        <v>UTC 1</v>
      </c>
      <c r="E9831" s="2" t="str">
        <f t="shared" si="460"/>
        <v xml:space="preserve"> 1</v>
      </c>
      <c r="F9831" s="2" t="str">
        <f t="shared" si="461"/>
        <v>1</v>
      </c>
    </row>
    <row r="9832" spans="1:6" x14ac:dyDescent="0.25">
      <c r="A9832">
        <v>226072</v>
      </c>
      <c r="B9832" t="s">
        <v>18</v>
      </c>
      <c r="C9832" s="2">
        <v>44363.642</v>
      </c>
      <c r="D9832" s="2" t="str">
        <f t="shared" si="459"/>
        <v>UTC-4</v>
      </c>
      <c r="E9832" s="2" t="str">
        <f t="shared" si="460"/>
        <v>-4</v>
      </c>
      <c r="F9832" s="2" t="str">
        <f t="shared" si="461"/>
        <v>-4</v>
      </c>
    </row>
    <row r="9833" spans="1:6" x14ac:dyDescent="0.25">
      <c r="A9833">
        <v>226117</v>
      </c>
      <c r="B9833" t="s">
        <v>2</v>
      </c>
      <c r="C9833" s="2">
        <v>44355.782374002847</v>
      </c>
      <c r="D9833" s="2" t="str">
        <f t="shared" si="459"/>
        <v>UTC 1</v>
      </c>
      <c r="E9833" s="2" t="str">
        <f t="shared" si="460"/>
        <v xml:space="preserve"> 1</v>
      </c>
      <c r="F9833" s="2" t="str">
        <f t="shared" si="461"/>
        <v>1</v>
      </c>
    </row>
    <row r="9834" spans="1:6" x14ac:dyDescent="0.25">
      <c r="A9834">
        <v>226122</v>
      </c>
      <c r="B9834" t="s">
        <v>8</v>
      </c>
      <c r="C9834" s="2">
        <v>44306.880048967236</v>
      </c>
      <c r="D9834" s="2" t="str">
        <f t="shared" si="459"/>
        <v>UTC 5</v>
      </c>
      <c r="E9834" s="2" t="str">
        <f t="shared" si="460"/>
        <v xml:space="preserve"> 5</v>
      </c>
      <c r="F9834" s="2" t="str">
        <f t="shared" si="461"/>
        <v>5</v>
      </c>
    </row>
    <row r="9835" spans="1:6" x14ac:dyDescent="0.25">
      <c r="A9835">
        <v>226152</v>
      </c>
      <c r="B9835" t="s">
        <v>16</v>
      </c>
      <c r="C9835" s="2">
        <v>44390.911999999997</v>
      </c>
      <c r="D9835" s="2" t="str">
        <f t="shared" si="459"/>
        <v>UTC-3</v>
      </c>
      <c r="E9835" s="2" t="str">
        <f t="shared" si="460"/>
        <v>-3</v>
      </c>
      <c r="F9835" s="2" t="str">
        <f t="shared" si="461"/>
        <v>-3</v>
      </c>
    </row>
    <row r="9836" spans="1:6" x14ac:dyDescent="0.25">
      <c r="A9836">
        <v>226163</v>
      </c>
      <c r="B9836" t="s">
        <v>2</v>
      </c>
      <c r="C9836" s="2">
        <v>44314.901676068381</v>
      </c>
      <c r="D9836" s="2" t="str">
        <f t="shared" si="459"/>
        <v>UTC 1</v>
      </c>
      <c r="E9836" s="2" t="str">
        <f t="shared" si="460"/>
        <v xml:space="preserve"> 1</v>
      </c>
      <c r="F9836" s="2" t="str">
        <f t="shared" si="461"/>
        <v>1</v>
      </c>
    </row>
    <row r="9837" spans="1:6" x14ac:dyDescent="0.25">
      <c r="A9837">
        <v>226201</v>
      </c>
      <c r="B9837" t="s">
        <v>7</v>
      </c>
      <c r="C9837" s="2">
        <v>44329.048418696584</v>
      </c>
      <c r="D9837" s="2" t="str">
        <f t="shared" si="459"/>
        <v>UTC 0</v>
      </c>
      <c r="E9837" s="2" t="str">
        <f t="shared" si="460"/>
        <v xml:space="preserve"> 0</v>
      </c>
      <c r="F9837" s="2" t="str">
        <f t="shared" si="461"/>
        <v>0</v>
      </c>
    </row>
    <row r="9838" spans="1:6" x14ac:dyDescent="0.25">
      <c r="A9838">
        <v>226205</v>
      </c>
      <c r="B9838" t="s">
        <v>2</v>
      </c>
      <c r="C9838" s="2">
        <v>44355.483570334756</v>
      </c>
      <c r="D9838" s="2" t="str">
        <f t="shared" si="459"/>
        <v>UTC 1</v>
      </c>
      <c r="E9838" s="2" t="str">
        <f t="shared" si="460"/>
        <v xml:space="preserve"> 1</v>
      </c>
      <c r="F9838" s="2" t="str">
        <f t="shared" si="461"/>
        <v>1</v>
      </c>
    </row>
    <row r="9839" spans="1:6" x14ac:dyDescent="0.25">
      <c r="A9839">
        <v>226265</v>
      </c>
      <c r="B9839" t="s">
        <v>6</v>
      </c>
      <c r="C9839" s="2">
        <v>44331.848542094012</v>
      </c>
      <c r="D9839" s="2" t="str">
        <f t="shared" si="459"/>
        <v>UTC 4</v>
      </c>
      <c r="E9839" s="2" t="str">
        <f t="shared" si="460"/>
        <v xml:space="preserve"> 4</v>
      </c>
      <c r="F9839" s="2" t="str">
        <f t="shared" si="461"/>
        <v>4</v>
      </c>
    </row>
    <row r="9840" spans="1:6" x14ac:dyDescent="0.25">
      <c r="A9840">
        <v>226288</v>
      </c>
      <c r="B9840" t="s">
        <v>18</v>
      </c>
      <c r="C9840" s="2">
        <v>44327.494278596867</v>
      </c>
      <c r="D9840" s="2" t="str">
        <f t="shared" si="459"/>
        <v>UTC-4</v>
      </c>
      <c r="E9840" s="2" t="str">
        <f t="shared" si="460"/>
        <v>-4</v>
      </c>
      <c r="F9840" s="2" t="str">
        <f t="shared" si="461"/>
        <v>-4</v>
      </c>
    </row>
    <row r="9841" spans="1:6" x14ac:dyDescent="0.25">
      <c r="A9841">
        <v>226297</v>
      </c>
      <c r="B9841" t="s">
        <v>6</v>
      </c>
      <c r="C9841" s="2">
        <v>44375.722865918804</v>
      </c>
      <c r="D9841" s="2" t="str">
        <f t="shared" si="459"/>
        <v>UTC 4</v>
      </c>
      <c r="E9841" s="2" t="str">
        <f t="shared" si="460"/>
        <v xml:space="preserve"> 4</v>
      </c>
      <c r="F9841" s="2" t="str">
        <f t="shared" si="461"/>
        <v>4</v>
      </c>
    </row>
    <row r="9842" spans="1:6" x14ac:dyDescent="0.25">
      <c r="A9842">
        <v>226313</v>
      </c>
      <c r="B9842" t="s">
        <v>7</v>
      </c>
      <c r="C9842" s="2">
        <v>44342.020987678065</v>
      </c>
      <c r="D9842" s="2" t="str">
        <f t="shared" si="459"/>
        <v>UTC 0</v>
      </c>
      <c r="E9842" s="2" t="str">
        <f t="shared" si="460"/>
        <v xml:space="preserve"> 0</v>
      </c>
      <c r="F9842" s="2" t="str">
        <f t="shared" si="461"/>
        <v>0</v>
      </c>
    </row>
    <row r="9843" spans="1:6" x14ac:dyDescent="0.25">
      <c r="A9843">
        <v>226318</v>
      </c>
      <c r="B9843" t="s">
        <v>18</v>
      </c>
      <c r="C9843" s="2">
        <v>44310.034579095438</v>
      </c>
      <c r="D9843" s="2" t="str">
        <f t="shared" si="459"/>
        <v>UTC-4</v>
      </c>
      <c r="E9843" s="2" t="str">
        <f t="shared" si="460"/>
        <v>-4</v>
      </c>
      <c r="F9843" s="2" t="str">
        <f t="shared" si="461"/>
        <v>-4</v>
      </c>
    </row>
    <row r="9844" spans="1:6" x14ac:dyDescent="0.25">
      <c r="A9844">
        <v>226326</v>
      </c>
      <c r="B9844" t="s">
        <v>7</v>
      </c>
      <c r="C9844" s="2">
        <v>44375.98394878918</v>
      </c>
      <c r="D9844" s="2" t="str">
        <f t="shared" si="459"/>
        <v>UTC 0</v>
      </c>
      <c r="E9844" s="2" t="str">
        <f t="shared" si="460"/>
        <v xml:space="preserve"> 0</v>
      </c>
      <c r="F9844" s="2" t="str">
        <f t="shared" si="461"/>
        <v>0</v>
      </c>
    </row>
    <row r="9845" spans="1:6" x14ac:dyDescent="0.25">
      <c r="A9845">
        <v>226356</v>
      </c>
      <c r="B9845" t="s">
        <v>2</v>
      </c>
      <c r="C9845" s="2">
        <v>44412.007861752136</v>
      </c>
      <c r="D9845" s="2" t="str">
        <f t="shared" si="459"/>
        <v>UTC 1</v>
      </c>
      <c r="E9845" s="2" t="str">
        <f t="shared" si="460"/>
        <v xml:space="preserve"> 1</v>
      </c>
      <c r="F9845" s="2" t="str">
        <f t="shared" si="461"/>
        <v>1</v>
      </c>
    </row>
    <row r="9846" spans="1:6" x14ac:dyDescent="0.25">
      <c r="A9846">
        <v>226382</v>
      </c>
      <c r="B9846" t="s">
        <v>16</v>
      </c>
      <c r="C9846" s="2">
        <v>44373.912925391734</v>
      </c>
      <c r="D9846" s="2" t="str">
        <f t="shared" si="459"/>
        <v>UTC-3</v>
      </c>
      <c r="E9846" s="2" t="str">
        <f t="shared" si="460"/>
        <v>-3</v>
      </c>
      <c r="F9846" s="2" t="str">
        <f t="shared" si="461"/>
        <v>-3</v>
      </c>
    </row>
    <row r="9847" spans="1:6" x14ac:dyDescent="0.25">
      <c r="A9847">
        <v>226387</v>
      </c>
      <c r="B9847" t="s">
        <v>7</v>
      </c>
      <c r="C9847" s="2">
        <v>44315.188464779203</v>
      </c>
      <c r="D9847" s="2" t="str">
        <f t="shared" si="459"/>
        <v>UTC 0</v>
      </c>
      <c r="E9847" s="2" t="str">
        <f t="shared" si="460"/>
        <v xml:space="preserve"> 0</v>
      </c>
      <c r="F9847" s="2" t="str">
        <f t="shared" si="461"/>
        <v>0</v>
      </c>
    </row>
    <row r="9848" spans="1:6" x14ac:dyDescent="0.25">
      <c r="A9848">
        <v>226393</v>
      </c>
      <c r="B9848" t="s">
        <v>8</v>
      </c>
      <c r="C9848" s="2">
        <v>44345.518380484325</v>
      </c>
      <c r="D9848" s="2" t="str">
        <f t="shared" si="459"/>
        <v>UTC 5</v>
      </c>
      <c r="E9848" s="2" t="str">
        <f t="shared" si="460"/>
        <v xml:space="preserve"> 5</v>
      </c>
      <c r="F9848" s="2" t="str">
        <f t="shared" si="461"/>
        <v>5</v>
      </c>
    </row>
    <row r="9849" spans="1:6" x14ac:dyDescent="0.25">
      <c r="A9849">
        <v>226411</v>
      </c>
      <c r="B9849" t="s">
        <v>8</v>
      </c>
      <c r="C9849" s="2">
        <v>44344.112917948718</v>
      </c>
      <c r="D9849" s="2" t="str">
        <f t="shared" si="459"/>
        <v>UTC 5</v>
      </c>
      <c r="E9849" s="2" t="str">
        <f t="shared" si="460"/>
        <v xml:space="preserve"> 5</v>
      </c>
      <c r="F9849" s="2" t="str">
        <f t="shared" si="461"/>
        <v>5</v>
      </c>
    </row>
    <row r="9850" spans="1:6" x14ac:dyDescent="0.25">
      <c r="A9850">
        <v>226426</v>
      </c>
      <c r="B9850" t="s">
        <v>2</v>
      </c>
      <c r="C9850" s="2">
        <v>44371.857064280623</v>
      </c>
      <c r="D9850" s="2" t="str">
        <f t="shared" si="459"/>
        <v>UTC 1</v>
      </c>
      <c r="E9850" s="2" t="str">
        <f t="shared" si="460"/>
        <v xml:space="preserve"> 1</v>
      </c>
      <c r="F9850" s="2" t="str">
        <f t="shared" si="461"/>
        <v>1</v>
      </c>
    </row>
    <row r="9851" spans="1:6" x14ac:dyDescent="0.25">
      <c r="A9851">
        <v>226432</v>
      </c>
      <c r="B9851" t="s">
        <v>5</v>
      </c>
      <c r="C9851" s="2">
        <v>44316.373145512822</v>
      </c>
      <c r="D9851" s="2" t="str">
        <f t="shared" si="459"/>
        <v>UTC 2</v>
      </c>
      <c r="E9851" s="2" t="str">
        <f t="shared" si="460"/>
        <v xml:space="preserve"> 2</v>
      </c>
      <c r="F9851" s="2" t="str">
        <f t="shared" si="461"/>
        <v>2</v>
      </c>
    </row>
    <row r="9852" spans="1:6" x14ac:dyDescent="0.25">
      <c r="A9852">
        <v>226470</v>
      </c>
      <c r="B9852" t="s">
        <v>7</v>
      </c>
      <c r="C9852" s="2">
        <v>44299.097131196584</v>
      </c>
      <c r="D9852" s="2" t="str">
        <f t="shared" si="459"/>
        <v>UTC 0</v>
      </c>
      <c r="E9852" s="2" t="str">
        <f t="shared" si="460"/>
        <v xml:space="preserve"> 0</v>
      </c>
      <c r="F9852" s="2" t="str">
        <f t="shared" si="461"/>
        <v>0</v>
      </c>
    </row>
    <row r="9853" spans="1:6" x14ac:dyDescent="0.25">
      <c r="A9853">
        <v>226474</v>
      </c>
      <c r="B9853" t="s">
        <v>2</v>
      </c>
      <c r="C9853" s="2">
        <v>44344.427944836178</v>
      </c>
      <c r="D9853" s="2" t="str">
        <f t="shared" si="459"/>
        <v>UTC 1</v>
      </c>
      <c r="E9853" s="2" t="str">
        <f t="shared" si="460"/>
        <v xml:space="preserve"> 1</v>
      </c>
      <c r="F9853" s="2" t="str">
        <f t="shared" si="461"/>
        <v>1</v>
      </c>
    </row>
    <row r="9854" spans="1:6" x14ac:dyDescent="0.25">
      <c r="A9854">
        <v>226485</v>
      </c>
      <c r="B9854" t="s">
        <v>2</v>
      </c>
      <c r="C9854" s="2">
        <v>44340.769982799146</v>
      </c>
      <c r="D9854" s="2" t="str">
        <f t="shared" si="459"/>
        <v>UTC 1</v>
      </c>
      <c r="E9854" s="2" t="str">
        <f t="shared" si="460"/>
        <v xml:space="preserve"> 1</v>
      </c>
      <c r="F9854" s="2" t="str">
        <f t="shared" si="461"/>
        <v>1</v>
      </c>
    </row>
    <row r="9855" spans="1:6" x14ac:dyDescent="0.25">
      <c r="A9855">
        <v>226512</v>
      </c>
      <c r="B9855" t="s">
        <v>2</v>
      </c>
      <c r="C9855" s="2">
        <v>44381.34173461538</v>
      </c>
      <c r="D9855" s="2" t="str">
        <f t="shared" si="459"/>
        <v>UTC 1</v>
      </c>
      <c r="E9855" s="2" t="str">
        <f t="shared" si="460"/>
        <v xml:space="preserve"> 1</v>
      </c>
      <c r="F9855" s="2" t="str">
        <f t="shared" si="461"/>
        <v>1</v>
      </c>
    </row>
    <row r="9856" spans="1:6" x14ac:dyDescent="0.25">
      <c r="A9856">
        <v>226516</v>
      </c>
      <c r="B9856" t="s">
        <v>2</v>
      </c>
      <c r="C9856" s="2">
        <v>44345.054413141028</v>
      </c>
      <c r="D9856" s="2" t="str">
        <f t="shared" si="459"/>
        <v>UTC 1</v>
      </c>
      <c r="E9856" s="2" t="str">
        <f t="shared" si="460"/>
        <v xml:space="preserve"> 1</v>
      </c>
      <c r="F9856" s="2" t="str">
        <f t="shared" si="461"/>
        <v>1</v>
      </c>
    </row>
    <row r="9857" spans="1:6" x14ac:dyDescent="0.25">
      <c r="A9857">
        <v>226560</v>
      </c>
      <c r="B9857" t="s">
        <v>5</v>
      </c>
      <c r="C9857" s="2">
        <v>44310.934999999998</v>
      </c>
      <c r="D9857" s="2" t="str">
        <f t="shared" si="459"/>
        <v>UTC 2</v>
      </c>
      <c r="E9857" s="2" t="str">
        <f t="shared" si="460"/>
        <v xml:space="preserve"> 2</v>
      </c>
      <c r="F9857" s="2" t="str">
        <f t="shared" si="461"/>
        <v>2</v>
      </c>
    </row>
    <row r="9858" spans="1:6" x14ac:dyDescent="0.25">
      <c r="A9858">
        <v>226573</v>
      </c>
      <c r="B9858" t="s">
        <v>7</v>
      </c>
      <c r="C9858" s="2">
        <v>44312.402972115378</v>
      </c>
      <c r="D9858" s="2" t="str">
        <f t="shared" si="459"/>
        <v>UTC 0</v>
      </c>
      <c r="E9858" s="2" t="str">
        <f t="shared" si="460"/>
        <v xml:space="preserve"> 0</v>
      </c>
      <c r="F9858" s="2" t="str">
        <f t="shared" si="461"/>
        <v>0</v>
      </c>
    </row>
    <row r="9859" spans="1:6" x14ac:dyDescent="0.25">
      <c r="A9859">
        <v>226576</v>
      </c>
      <c r="B9859" t="s">
        <v>5</v>
      </c>
      <c r="C9859" s="2">
        <v>44297.461000000003</v>
      </c>
      <c r="D9859" s="2" t="str">
        <f t="shared" ref="D9859:D9922" si="462">SUBSTITUTE(B9859,"+"," ")</f>
        <v>UTC 2</v>
      </c>
      <c r="E9859" s="2" t="str">
        <f t="shared" ref="E9859:E9922" si="463">RIGHT(D9859,2)</f>
        <v xml:space="preserve"> 2</v>
      </c>
      <c r="F9859" s="2" t="str">
        <f t="shared" ref="F9859:F9922" si="464">TRIM(E9859)</f>
        <v>2</v>
      </c>
    </row>
    <row r="9860" spans="1:6" x14ac:dyDescent="0.25">
      <c r="A9860">
        <v>226607</v>
      </c>
      <c r="B9860" t="s">
        <v>5</v>
      </c>
      <c r="C9860" s="2">
        <v>44312.510676994309</v>
      </c>
      <c r="D9860" s="2" t="str">
        <f t="shared" si="462"/>
        <v>UTC 2</v>
      </c>
      <c r="E9860" s="2" t="str">
        <f t="shared" si="463"/>
        <v xml:space="preserve"> 2</v>
      </c>
      <c r="F9860" s="2" t="str">
        <f t="shared" si="464"/>
        <v>2</v>
      </c>
    </row>
    <row r="9861" spans="1:6" x14ac:dyDescent="0.25">
      <c r="A9861">
        <v>226618</v>
      </c>
      <c r="B9861" t="s">
        <v>2</v>
      </c>
      <c r="C9861" s="2">
        <v>44341.807874715101</v>
      </c>
      <c r="D9861" s="2" t="str">
        <f t="shared" si="462"/>
        <v>UTC 1</v>
      </c>
      <c r="E9861" s="2" t="str">
        <f t="shared" si="463"/>
        <v xml:space="preserve"> 1</v>
      </c>
      <c r="F9861" s="2" t="str">
        <f t="shared" si="464"/>
        <v>1</v>
      </c>
    </row>
    <row r="9862" spans="1:6" x14ac:dyDescent="0.25">
      <c r="A9862">
        <v>226620</v>
      </c>
      <c r="B9862" t="s">
        <v>2</v>
      </c>
      <c r="C9862" s="2">
        <v>44341.63862004986</v>
      </c>
      <c r="D9862" s="2" t="str">
        <f t="shared" si="462"/>
        <v>UTC 1</v>
      </c>
      <c r="E9862" s="2" t="str">
        <f t="shared" si="463"/>
        <v xml:space="preserve"> 1</v>
      </c>
      <c r="F9862" s="2" t="str">
        <f t="shared" si="464"/>
        <v>1</v>
      </c>
    </row>
    <row r="9863" spans="1:6" x14ac:dyDescent="0.25">
      <c r="A9863">
        <v>226625</v>
      </c>
      <c r="B9863" t="s">
        <v>2</v>
      </c>
      <c r="C9863" s="2">
        <v>44417.02488717949</v>
      </c>
      <c r="D9863" s="2" t="str">
        <f t="shared" si="462"/>
        <v>UTC 1</v>
      </c>
      <c r="E9863" s="2" t="str">
        <f t="shared" si="463"/>
        <v xml:space="preserve"> 1</v>
      </c>
      <c r="F9863" s="2" t="str">
        <f t="shared" si="464"/>
        <v>1</v>
      </c>
    </row>
    <row r="9864" spans="1:6" x14ac:dyDescent="0.25">
      <c r="A9864">
        <v>226672</v>
      </c>
      <c r="B9864" t="s">
        <v>3</v>
      </c>
      <c r="C9864" s="2">
        <v>44314.544193660971</v>
      </c>
      <c r="D9864" s="2" t="str">
        <f t="shared" si="462"/>
        <v>UTC 3</v>
      </c>
      <c r="E9864" s="2" t="str">
        <f t="shared" si="463"/>
        <v xml:space="preserve"> 3</v>
      </c>
      <c r="F9864" s="2" t="str">
        <f t="shared" si="464"/>
        <v>3</v>
      </c>
    </row>
    <row r="9865" spans="1:6" x14ac:dyDescent="0.25">
      <c r="A9865">
        <v>226699</v>
      </c>
      <c r="B9865" t="s">
        <v>17</v>
      </c>
      <c r="C9865" s="2">
        <v>44316.683393945874</v>
      </c>
      <c r="D9865" s="2" t="str">
        <f t="shared" si="462"/>
        <v>UTC-8</v>
      </c>
      <c r="E9865" s="2" t="str">
        <f t="shared" si="463"/>
        <v>-8</v>
      </c>
      <c r="F9865" s="2" t="str">
        <f t="shared" si="464"/>
        <v>-8</v>
      </c>
    </row>
    <row r="9866" spans="1:6" x14ac:dyDescent="0.25">
      <c r="A9866">
        <v>226738</v>
      </c>
      <c r="B9866" t="s">
        <v>2</v>
      </c>
      <c r="C9866" s="2">
        <v>44345.436670263531</v>
      </c>
      <c r="D9866" s="2" t="str">
        <f t="shared" si="462"/>
        <v>UTC 1</v>
      </c>
      <c r="E9866" s="2" t="str">
        <f t="shared" si="463"/>
        <v xml:space="preserve"> 1</v>
      </c>
      <c r="F9866" s="2" t="str">
        <f t="shared" si="464"/>
        <v>1</v>
      </c>
    </row>
    <row r="9867" spans="1:6" x14ac:dyDescent="0.25">
      <c r="A9867">
        <v>226750</v>
      </c>
      <c r="B9867" t="s">
        <v>5</v>
      </c>
      <c r="C9867" s="2">
        <v>44343.550718198007</v>
      </c>
      <c r="D9867" s="2" t="str">
        <f t="shared" si="462"/>
        <v>UTC 2</v>
      </c>
      <c r="E9867" s="2" t="str">
        <f t="shared" si="463"/>
        <v xml:space="preserve"> 2</v>
      </c>
      <c r="F9867" s="2" t="str">
        <f t="shared" si="464"/>
        <v>2</v>
      </c>
    </row>
    <row r="9868" spans="1:6" x14ac:dyDescent="0.25">
      <c r="A9868">
        <v>226762</v>
      </c>
      <c r="B9868" t="s">
        <v>2</v>
      </c>
      <c r="C9868" s="2">
        <v>44298.739090883188</v>
      </c>
      <c r="D9868" s="2" t="str">
        <f t="shared" si="462"/>
        <v>UTC 1</v>
      </c>
      <c r="E9868" s="2" t="str">
        <f t="shared" si="463"/>
        <v xml:space="preserve"> 1</v>
      </c>
      <c r="F9868" s="2" t="str">
        <f t="shared" si="464"/>
        <v>1</v>
      </c>
    </row>
    <row r="9869" spans="1:6" x14ac:dyDescent="0.25">
      <c r="A9869">
        <v>226802</v>
      </c>
      <c r="B9869" t="s">
        <v>2</v>
      </c>
      <c r="C9869" s="2">
        <v>44298.059566096861</v>
      </c>
      <c r="D9869" s="2" t="str">
        <f t="shared" si="462"/>
        <v>UTC 1</v>
      </c>
      <c r="E9869" s="2" t="str">
        <f t="shared" si="463"/>
        <v xml:space="preserve"> 1</v>
      </c>
      <c r="F9869" s="2" t="str">
        <f t="shared" si="464"/>
        <v>1</v>
      </c>
    </row>
    <row r="9870" spans="1:6" x14ac:dyDescent="0.25">
      <c r="A9870">
        <v>226806</v>
      </c>
      <c r="B9870" t="s">
        <v>2</v>
      </c>
      <c r="C9870" s="2">
        <v>44342.021811289182</v>
      </c>
      <c r="D9870" s="2" t="str">
        <f t="shared" si="462"/>
        <v>UTC 1</v>
      </c>
      <c r="E9870" s="2" t="str">
        <f t="shared" si="463"/>
        <v xml:space="preserve"> 1</v>
      </c>
      <c r="F9870" s="2" t="str">
        <f t="shared" si="464"/>
        <v>1</v>
      </c>
    </row>
    <row r="9871" spans="1:6" x14ac:dyDescent="0.25">
      <c r="A9871">
        <v>226813</v>
      </c>
      <c r="B9871" t="s">
        <v>2</v>
      </c>
      <c r="C9871" s="2">
        <v>44316.701130698006</v>
      </c>
      <c r="D9871" s="2" t="str">
        <f t="shared" si="462"/>
        <v>UTC 1</v>
      </c>
      <c r="E9871" s="2" t="str">
        <f t="shared" si="463"/>
        <v xml:space="preserve"> 1</v>
      </c>
      <c r="F9871" s="2" t="str">
        <f t="shared" si="464"/>
        <v>1</v>
      </c>
    </row>
    <row r="9872" spans="1:6" x14ac:dyDescent="0.25">
      <c r="A9872">
        <v>226860</v>
      </c>
      <c r="B9872" t="s">
        <v>2</v>
      </c>
      <c r="C9872" s="2">
        <v>44358.713352492879</v>
      </c>
      <c r="D9872" s="2" t="str">
        <f t="shared" si="462"/>
        <v>UTC 1</v>
      </c>
      <c r="E9872" s="2" t="str">
        <f t="shared" si="463"/>
        <v xml:space="preserve"> 1</v>
      </c>
      <c r="F9872" s="2" t="str">
        <f t="shared" si="464"/>
        <v>1</v>
      </c>
    </row>
    <row r="9873" spans="1:6" x14ac:dyDescent="0.25">
      <c r="A9873">
        <v>226892</v>
      </c>
      <c r="B9873" t="s">
        <v>9</v>
      </c>
      <c r="C9873" s="2">
        <v>44307.967724964386</v>
      </c>
      <c r="D9873" s="2" t="str">
        <f t="shared" si="462"/>
        <v>UTC 6</v>
      </c>
      <c r="E9873" s="2" t="str">
        <f t="shared" si="463"/>
        <v xml:space="preserve"> 6</v>
      </c>
      <c r="F9873" s="2" t="str">
        <f t="shared" si="464"/>
        <v>6</v>
      </c>
    </row>
    <row r="9874" spans="1:6" x14ac:dyDescent="0.25">
      <c r="A9874">
        <v>226924</v>
      </c>
      <c r="B9874" t="s">
        <v>12</v>
      </c>
      <c r="C9874" s="2">
        <v>44298.403569515671</v>
      </c>
      <c r="D9874" s="2" t="str">
        <f t="shared" si="462"/>
        <v>UTC 7</v>
      </c>
      <c r="E9874" s="2" t="str">
        <f t="shared" si="463"/>
        <v xml:space="preserve"> 7</v>
      </c>
      <c r="F9874" s="2" t="str">
        <f t="shared" si="464"/>
        <v>7</v>
      </c>
    </row>
    <row r="9875" spans="1:6" x14ac:dyDescent="0.25">
      <c r="A9875">
        <v>226935</v>
      </c>
      <c r="B9875" t="s">
        <v>5</v>
      </c>
      <c r="C9875" s="2">
        <v>44343.892791595434</v>
      </c>
      <c r="D9875" s="2" t="str">
        <f t="shared" si="462"/>
        <v>UTC 2</v>
      </c>
      <c r="E9875" s="2" t="str">
        <f t="shared" si="463"/>
        <v xml:space="preserve"> 2</v>
      </c>
      <c r="F9875" s="2" t="str">
        <f t="shared" si="464"/>
        <v>2</v>
      </c>
    </row>
    <row r="9876" spans="1:6" x14ac:dyDescent="0.25">
      <c r="A9876">
        <v>226950</v>
      </c>
      <c r="B9876" t="s">
        <v>2</v>
      </c>
      <c r="C9876" s="2">
        <v>44341.462952457267</v>
      </c>
      <c r="D9876" s="2" t="str">
        <f t="shared" si="462"/>
        <v>UTC 1</v>
      </c>
      <c r="E9876" s="2" t="str">
        <f t="shared" si="463"/>
        <v xml:space="preserve"> 1</v>
      </c>
      <c r="F9876" s="2" t="str">
        <f t="shared" si="464"/>
        <v>1</v>
      </c>
    </row>
    <row r="9877" spans="1:6" x14ac:dyDescent="0.25">
      <c r="A9877">
        <v>226959</v>
      </c>
      <c r="B9877" t="s">
        <v>7</v>
      </c>
      <c r="C9877" s="2">
        <v>44311.413244408832</v>
      </c>
      <c r="D9877" s="2" t="str">
        <f t="shared" si="462"/>
        <v>UTC 0</v>
      </c>
      <c r="E9877" s="2" t="str">
        <f t="shared" si="463"/>
        <v xml:space="preserve"> 0</v>
      </c>
      <c r="F9877" s="2" t="str">
        <f t="shared" si="464"/>
        <v>0</v>
      </c>
    </row>
    <row r="9878" spans="1:6" x14ac:dyDescent="0.25">
      <c r="A9878">
        <v>226960</v>
      </c>
      <c r="B9878" t="s">
        <v>2</v>
      </c>
      <c r="C9878" s="2">
        <v>44402.57987467949</v>
      </c>
      <c r="D9878" s="2" t="str">
        <f t="shared" si="462"/>
        <v>UTC 1</v>
      </c>
      <c r="E9878" s="2" t="str">
        <f t="shared" si="463"/>
        <v xml:space="preserve"> 1</v>
      </c>
      <c r="F9878" s="2" t="str">
        <f t="shared" si="464"/>
        <v>1</v>
      </c>
    </row>
    <row r="9879" spans="1:6" x14ac:dyDescent="0.25">
      <c r="A9879">
        <v>227069</v>
      </c>
      <c r="B9879" t="s">
        <v>2</v>
      </c>
      <c r="C9879" s="2">
        <v>44373.516598041308</v>
      </c>
      <c r="D9879" s="2" t="str">
        <f t="shared" si="462"/>
        <v>UTC 1</v>
      </c>
      <c r="E9879" s="2" t="str">
        <f t="shared" si="463"/>
        <v xml:space="preserve"> 1</v>
      </c>
      <c r="F9879" s="2" t="str">
        <f t="shared" si="464"/>
        <v>1</v>
      </c>
    </row>
    <row r="9880" spans="1:6" x14ac:dyDescent="0.25">
      <c r="A9880">
        <v>227091</v>
      </c>
      <c r="B9880" t="s">
        <v>5</v>
      </c>
      <c r="C9880" s="2">
        <v>44403.562431232196</v>
      </c>
      <c r="D9880" s="2" t="str">
        <f t="shared" si="462"/>
        <v>UTC 2</v>
      </c>
      <c r="E9880" s="2" t="str">
        <f t="shared" si="463"/>
        <v xml:space="preserve"> 2</v>
      </c>
      <c r="F9880" s="2" t="str">
        <f t="shared" si="464"/>
        <v>2</v>
      </c>
    </row>
    <row r="9881" spans="1:6" x14ac:dyDescent="0.25">
      <c r="A9881">
        <v>227129</v>
      </c>
      <c r="B9881" t="s">
        <v>2</v>
      </c>
      <c r="C9881" s="2">
        <v>44357.227890242168</v>
      </c>
      <c r="D9881" s="2" t="str">
        <f t="shared" si="462"/>
        <v>UTC 1</v>
      </c>
      <c r="E9881" s="2" t="str">
        <f t="shared" si="463"/>
        <v xml:space="preserve"> 1</v>
      </c>
      <c r="F9881" s="2" t="str">
        <f t="shared" si="464"/>
        <v>1</v>
      </c>
    </row>
    <row r="9882" spans="1:6" x14ac:dyDescent="0.25">
      <c r="A9882">
        <v>227163</v>
      </c>
      <c r="B9882" t="s">
        <v>2</v>
      </c>
      <c r="C9882" s="2">
        <v>44316.371896723649</v>
      </c>
      <c r="D9882" s="2" t="str">
        <f t="shared" si="462"/>
        <v>UTC 1</v>
      </c>
      <c r="E9882" s="2" t="str">
        <f t="shared" si="463"/>
        <v xml:space="preserve"> 1</v>
      </c>
      <c r="F9882" s="2" t="str">
        <f t="shared" si="464"/>
        <v>1</v>
      </c>
    </row>
    <row r="9883" spans="1:6" x14ac:dyDescent="0.25">
      <c r="A9883">
        <v>227193</v>
      </c>
      <c r="B9883" t="s">
        <v>2</v>
      </c>
      <c r="C9883" s="2">
        <v>44340</v>
      </c>
      <c r="D9883" s="2" t="str">
        <f t="shared" si="462"/>
        <v>UTC 1</v>
      </c>
      <c r="E9883" s="2" t="str">
        <f t="shared" si="463"/>
        <v xml:space="preserve"> 1</v>
      </c>
      <c r="F9883" s="2" t="str">
        <f t="shared" si="464"/>
        <v>1</v>
      </c>
    </row>
    <row r="9884" spans="1:6" x14ac:dyDescent="0.25">
      <c r="A9884">
        <v>227198</v>
      </c>
      <c r="B9884" t="s">
        <v>6</v>
      </c>
      <c r="C9884" s="2">
        <v>44375.577718198008</v>
      </c>
      <c r="D9884" s="2" t="str">
        <f t="shared" si="462"/>
        <v>UTC 4</v>
      </c>
      <c r="E9884" s="2" t="str">
        <f t="shared" si="463"/>
        <v xml:space="preserve"> 4</v>
      </c>
      <c r="F9884" s="2" t="str">
        <f t="shared" si="464"/>
        <v>4</v>
      </c>
    </row>
    <row r="9885" spans="1:6" x14ac:dyDescent="0.25">
      <c r="A9885">
        <v>227238</v>
      </c>
      <c r="B9885" t="s">
        <v>12</v>
      </c>
      <c r="C9885" s="2">
        <v>44323.261844586894</v>
      </c>
      <c r="D9885" s="2" t="str">
        <f t="shared" si="462"/>
        <v>UTC 7</v>
      </c>
      <c r="E9885" s="2" t="str">
        <f t="shared" si="463"/>
        <v xml:space="preserve"> 7</v>
      </c>
      <c r="F9885" s="2" t="str">
        <f t="shared" si="464"/>
        <v>7</v>
      </c>
    </row>
    <row r="9886" spans="1:6" x14ac:dyDescent="0.25">
      <c r="A9886">
        <v>227281</v>
      </c>
      <c r="B9886" t="s">
        <v>6</v>
      </c>
      <c r="C9886" s="2">
        <v>44334.26545081909</v>
      </c>
      <c r="D9886" s="2" t="str">
        <f t="shared" si="462"/>
        <v>UTC 4</v>
      </c>
      <c r="E9886" s="2" t="str">
        <f t="shared" si="463"/>
        <v xml:space="preserve"> 4</v>
      </c>
      <c r="F9886" s="2" t="str">
        <f t="shared" si="464"/>
        <v>4</v>
      </c>
    </row>
    <row r="9887" spans="1:6" x14ac:dyDescent="0.25">
      <c r="A9887">
        <v>227285</v>
      </c>
      <c r="B9887" t="s">
        <v>3</v>
      </c>
      <c r="C9887" s="2">
        <v>44394.914578668097</v>
      </c>
      <c r="D9887" s="2" t="str">
        <f t="shared" si="462"/>
        <v>UTC 3</v>
      </c>
      <c r="E9887" s="2" t="str">
        <f t="shared" si="463"/>
        <v xml:space="preserve"> 3</v>
      </c>
      <c r="F9887" s="2" t="str">
        <f t="shared" si="464"/>
        <v>3</v>
      </c>
    </row>
    <row r="9888" spans="1:6" x14ac:dyDescent="0.25">
      <c r="A9888">
        <v>227290</v>
      </c>
      <c r="B9888" t="s">
        <v>2</v>
      </c>
      <c r="C9888" s="2">
        <v>44375.719684864678</v>
      </c>
      <c r="D9888" s="2" t="str">
        <f t="shared" si="462"/>
        <v>UTC 1</v>
      </c>
      <c r="E9888" s="2" t="str">
        <f t="shared" si="463"/>
        <v xml:space="preserve"> 1</v>
      </c>
      <c r="F9888" s="2" t="str">
        <f t="shared" si="464"/>
        <v>1</v>
      </c>
    </row>
    <row r="9889" spans="1:6" x14ac:dyDescent="0.25">
      <c r="A9889">
        <v>227316</v>
      </c>
      <c r="B9889" t="s">
        <v>3</v>
      </c>
      <c r="C9889" s="2">
        <v>44374.874169017094</v>
      </c>
      <c r="D9889" s="2" t="str">
        <f t="shared" si="462"/>
        <v>UTC 3</v>
      </c>
      <c r="E9889" s="2" t="str">
        <f t="shared" si="463"/>
        <v xml:space="preserve"> 3</v>
      </c>
      <c r="F9889" s="2" t="str">
        <f t="shared" si="464"/>
        <v>3</v>
      </c>
    </row>
    <row r="9890" spans="1:6" x14ac:dyDescent="0.25">
      <c r="A9890">
        <v>227382</v>
      </c>
      <c r="B9890" t="s">
        <v>2</v>
      </c>
      <c r="C9890" s="2">
        <v>44334.937741595437</v>
      </c>
      <c r="D9890" s="2" t="str">
        <f t="shared" si="462"/>
        <v>UTC 1</v>
      </c>
      <c r="E9890" s="2" t="str">
        <f t="shared" si="463"/>
        <v xml:space="preserve"> 1</v>
      </c>
      <c r="F9890" s="2" t="str">
        <f t="shared" si="464"/>
        <v>1</v>
      </c>
    </row>
    <row r="9891" spans="1:6" x14ac:dyDescent="0.25">
      <c r="A9891">
        <v>227414</v>
      </c>
      <c r="B9891" t="s">
        <v>3</v>
      </c>
      <c r="C9891" s="2">
        <v>44414.58279622507</v>
      </c>
      <c r="D9891" s="2" t="str">
        <f t="shared" si="462"/>
        <v>UTC 3</v>
      </c>
      <c r="E9891" s="2" t="str">
        <f t="shared" si="463"/>
        <v xml:space="preserve"> 3</v>
      </c>
      <c r="F9891" s="2" t="str">
        <f t="shared" si="464"/>
        <v>3</v>
      </c>
    </row>
    <row r="9892" spans="1:6" x14ac:dyDescent="0.25">
      <c r="A9892">
        <v>227478</v>
      </c>
      <c r="B9892" t="s">
        <v>3</v>
      </c>
      <c r="C9892" s="2">
        <v>44335.024515455843</v>
      </c>
      <c r="D9892" s="2" t="str">
        <f t="shared" si="462"/>
        <v>UTC 3</v>
      </c>
      <c r="E9892" s="2" t="str">
        <f t="shared" si="463"/>
        <v xml:space="preserve"> 3</v>
      </c>
      <c r="F9892" s="2" t="str">
        <f t="shared" si="464"/>
        <v>3</v>
      </c>
    </row>
    <row r="9893" spans="1:6" x14ac:dyDescent="0.25">
      <c r="A9893">
        <v>227484</v>
      </c>
      <c r="B9893" t="s">
        <v>20</v>
      </c>
      <c r="C9893" s="2">
        <v>44304.719907478633</v>
      </c>
      <c r="D9893" s="2" t="str">
        <f t="shared" si="462"/>
        <v>UTC-6</v>
      </c>
      <c r="E9893" s="2" t="str">
        <f t="shared" si="463"/>
        <v>-6</v>
      </c>
      <c r="F9893" s="2" t="str">
        <f t="shared" si="464"/>
        <v>-6</v>
      </c>
    </row>
    <row r="9894" spans="1:6" x14ac:dyDescent="0.25">
      <c r="A9894">
        <v>227633</v>
      </c>
      <c r="B9894" t="s">
        <v>9</v>
      </c>
      <c r="C9894" s="2">
        <v>44367.701135505689</v>
      </c>
      <c r="D9894" s="2" t="str">
        <f t="shared" si="462"/>
        <v>UTC 6</v>
      </c>
      <c r="E9894" s="2" t="str">
        <f t="shared" si="463"/>
        <v xml:space="preserve"> 6</v>
      </c>
      <c r="F9894" s="2" t="str">
        <f t="shared" si="464"/>
        <v>6</v>
      </c>
    </row>
    <row r="9895" spans="1:6" x14ac:dyDescent="0.25">
      <c r="A9895">
        <v>227637</v>
      </c>
      <c r="B9895" t="s">
        <v>8</v>
      </c>
      <c r="C9895" s="2">
        <v>44340.177959223642</v>
      </c>
      <c r="D9895" s="2" t="str">
        <f t="shared" si="462"/>
        <v>UTC 5</v>
      </c>
      <c r="E9895" s="2" t="str">
        <f t="shared" si="463"/>
        <v xml:space="preserve"> 5</v>
      </c>
      <c r="F9895" s="2" t="str">
        <f t="shared" si="464"/>
        <v>5</v>
      </c>
    </row>
    <row r="9896" spans="1:6" x14ac:dyDescent="0.25">
      <c r="A9896">
        <v>227660</v>
      </c>
      <c r="B9896" t="s">
        <v>5</v>
      </c>
      <c r="C9896" s="2">
        <v>44309.045880911675</v>
      </c>
      <c r="D9896" s="2" t="str">
        <f t="shared" si="462"/>
        <v>UTC 2</v>
      </c>
      <c r="E9896" s="2" t="str">
        <f t="shared" si="463"/>
        <v xml:space="preserve"> 2</v>
      </c>
      <c r="F9896" s="2" t="str">
        <f t="shared" si="464"/>
        <v>2</v>
      </c>
    </row>
    <row r="9897" spans="1:6" x14ac:dyDescent="0.25">
      <c r="A9897">
        <v>227683</v>
      </c>
      <c r="B9897" t="s">
        <v>6</v>
      </c>
      <c r="C9897" s="2">
        <v>44338.731605021363</v>
      </c>
      <c r="D9897" s="2" t="str">
        <f t="shared" si="462"/>
        <v>UTC 4</v>
      </c>
      <c r="E9897" s="2" t="str">
        <f t="shared" si="463"/>
        <v xml:space="preserve"> 4</v>
      </c>
      <c r="F9897" s="2" t="str">
        <f t="shared" si="464"/>
        <v>4</v>
      </c>
    </row>
    <row r="9898" spans="1:6" x14ac:dyDescent="0.25">
      <c r="A9898">
        <v>227687</v>
      </c>
      <c r="B9898" t="s">
        <v>5</v>
      </c>
      <c r="C9898" s="2">
        <v>44302.695965206549</v>
      </c>
      <c r="D9898" s="2" t="str">
        <f t="shared" si="462"/>
        <v>UTC 2</v>
      </c>
      <c r="E9898" s="2" t="str">
        <f t="shared" si="463"/>
        <v xml:space="preserve"> 2</v>
      </c>
      <c r="F9898" s="2" t="str">
        <f t="shared" si="464"/>
        <v>2</v>
      </c>
    </row>
    <row r="9899" spans="1:6" x14ac:dyDescent="0.25">
      <c r="A9899">
        <v>227712</v>
      </c>
      <c r="B9899" t="s">
        <v>3</v>
      </c>
      <c r="C9899" s="2">
        <v>44390.557614102567</v>
      </c>
      <c r="D9899" s="2" t="str">
        <f t="shared" si="462"/>
        <v>UTC 3</v>
      </c>
      <c r="E9899" s="2" t="str">
        <f t="shared" si="463"/>
        <v xml:space="preserve"> 3</v>
      </c>
      <c r="F9899" s="2" t="str">
        <f t="shared" si="464"/>
        <v>3</v>
      </c>
    </row>
    <row r="9900" spans="1:6" x14ac:dyDescent="0.25">
      <c r="A9900">
        <v>227790</v>
      </c>
      <c r="B9900" t="s">
        <v>5</v>
      </c>
      <c r="C9900" s="2">
        <v>44298.681326780621</v>
      </c>
      <c r="D9900" s="2" t="str">
        <f t="shared" si="462"/>
        <v>UTC 2</v>
      </c>
      <c r="E9900" s="2" t="str">
        <f t="shared" si="463"/>
        <v xml:space="preserve"> 2</v>
      </c>
      <c r="F9900" s="2" t="str">
        <f t="shared" si="464"/>
        <v>2</v>
      </c>
    </row>
    <row r="9901" spans="1:6" x14ac:dyDescent="0.25">
      <c r="A9901">
        <v>227791</v>
      </c>
      <c r="B9901" t="s">
        <v>17</v>
      </c>
      <c r="C9901" s="2">
        <v>44341.633691381772</v>
      </c>
      <c r="D9901" s="2" t="str">
        <f t="shared" si="462"/>
        <v>UTC-8</v>
      </c>
      <c r="E9901" s="2" t="str">
        <f t="shared" si="463"/>
        <v>-8</v>
      </c>
      <c r="F9901" s="2" t="str">
        <f t="shared" si="464"/>
        <v>-8</v>
      </c>
    </row>
    <row r="9902" spans="1:6" x14ac:dyDescent="0.25">
      <c r="A9902">
        <v>227812</v>
      </c>
      <c r="B9902" t="s">
        <v>18</v>
      </c>
      <c r="C9902" s="2">
        <v>44310.853922435897</v>
      </c>
      <c r="D9902" s="2" t="str">
        <f t="shared" si="462"/>
        <v>UTC-4</v>
      </c>
      <c r="E9902" s="2" t="str">
        <f t="shared" si="463"/>
        <v>-4</v>
      </c>
      <c r="F9902" s="2" t="str">
        <f t="shared" si="464"/>
        <v>-4</v>
      </c>
    </row>
    <row r="9903" spans="1:6" x14ac:dyDescent="0.25">
      <c r="A9903">
        <v>227814</v>
      </c>
      <c r="B9903" t="s">
        <v>12</v>
      </c>
      <c r="C9903" s="2">
        <v>44338.989969800568</v>
      </c>
      <c r="D9903" s="2" t="str">
        <f t="shared" si="462"/>
        <v>UTC 7</v>
      </c>
      <c r="E9903" s="2" t="str">
        <f t="shared" si="463"/>
        <v xml:space="preserve"> 7</v>
      </c>
      <c r="F9903" s="2" t="str">
        <f t="shared" si="464"/>
        <v>7</v>
      </c>
    </row>
    <row r="9904" spans="1:6" x14ac:dyDescent="0.25">
      <c r="A9904">
        <v>227823</v>
      </c>
      <c r="B9904" t="s">
        <v>2</v>
      </c>
      <c r="C9904" s="2">
        <v>44343.661898539889</v>
      </c>
      <c r="D9904" s="2" t="str">
        <f t="shared" si="462"/>
        <v>UTC 1</v>
      </c>
      <c r="E9904" s="2" t="str">
        <f t="shared" si="463"/>
        <v xml:space="preserve"> 1</v>
      </c>
      <c r="F9904" s="2" t="str">
        <f t="shared" si="464"/>
        <v>1</v>
      </c>
    </row>
    <row r="9905" spans="1:6" x14ac:dyDescent="0.25">
      <c r="A9905">
        <v>227841</v>
      </c>
      <c r="B9905" t="s">
        <v>7</v>
      </c>
      <c r="C9905" s="2">
        <v>44309.216306445873</v>
      </c>
      <c r="D9905" s="2" t="str">
        <f t="shared" si="462"/>
        <v>UTC 0</v>
      </c>
      <c r="E9905" s="2" t="str">
        <f t="shared" si="463"/>
        <v xml:space="preserve"> 0</v>
      </c>
      <c r="F9905" s="2" t="str">
        <f t="shared" si="464"/>
        <v>0</v>
      </c>
    </row>
    <row r="9906" spans="1:6" x14ac:dyDescent="0.25">
      <c r="A9906">
        <v>227842</v>
      </c>
      <c r="B9906" t="s">
        <v>16</v>
      </c>
      <c r="C9906" s="2">
        <v>44357.471853596871</v>
      </c>
      <c r="D9906" s="2" t="str">
        <f t="shared" si="462"/>
        <v>UTC-3</v>
      </c>
      <c r="E9906" s="2" t="str">
        <f t="shared" si="463"/>
        <v>-3</v>
      </c>
      <c r="F9906" s="2" t="str">
        <f t="shared" si="464"/>
        <v>-3</v>
      </c>
    </row>
    <row r="9907" spans="1:6" x14ac:dyDescent="0.25">
      <c r="A9907">
        <v>227843</v>
      </c>
      <c r="B9907" t="s">
        <v>9</v>
      </c>
      <c r="C9907" s="2">
        <v>44329.490297150995</v>
      </c>
      <c r="D9907" s="2" t="str">
        <f t="shared" si="462"/>
        <v>UTC 6</v>
      </c>
      <c r="E9907" s="2" t="str">
        <f t="shared" si="463"/>
        <v xml:space="preserve"> 6</v>
      </c>
      <c r="F9907" s="2" t="str">
        <f t="shared" si="464"/>
        <v>6</v>
      </c>
    </row>
    <row r="9908" spans="1:6" x14ac:dyDescent="0.25">
      <c r="A9908">
        <v>227849</v>
      </c>
      <c r="B9908" t="s">
        <v>5</v>
      </c>
      <c r="C9908" s="2">
        <v>44311.328290242163</v>
      </c>
      <c r="D9908" s="2" t="str">
        <f t="shared" si="462"/>
        <v>UTC 2</v>
      </c>
      <c r="E9908" s="2" t="str">
        <f t="shared" si="463"/>
        <v xml:space="preserve"> 2</v>
      </c>
      <c r="F9908" s="2" t="str">
        <f t="shared" si="464"/>
        <v>2</v>
      </c>
    </row>
    <row r="9909" spans="1:6" x14ac:dyDescent="0.25">
      <c r="A9909">
        <v>227870</v>
      </c>
      <c r="B9909" t="s">
        <v>7</v>
      </c>
      <c r="C9909" s="2">
        <v>44372.669235327638</v>
      </c>
      <c r="D9909" s="2" t="str">
        <f t="shared" si="462"/>
        <v>UTC 0</v>
      </c>
      <c r="E9909" s="2" t="str">
        <f t="shared" si="463"/>
        <v xml:space="preserve"> 0</v>
      </c>
      <c r="F9909" s="2" t="str">
        <f t="shared" si="464"/>
        <v>0</v>
      </c>
    </row>
    <row r="9910" spans="1:6" x14ac:dyDescent="0.25">
      <c r="A9910">
        <v>227894</v>
      </c>
      <c r="B9910" t="s">
        <v>5</v>
      </c>
      <c r="C9910" s="2">
        <v>44341.824971937327</v>
      </c>
      <c r="D9910" s="2" t="str">
        <f t="shared" si="462"/>
        <v>UTC 2</v>
      </c>
      <c r="E9910" s="2" t="str">
        <f t="shared" si="463"/>
        <v xml:space="preserve"> 2</v>
      </c>
      <c r="F9910" s="2" t="str">
        <f t="shared" si="464"/>
        <v>2</v>
      </c>
    </row>
    <row r="9911" spans="1:6" x14ac:dyDescent="0.25">
      <c r="A9911">
        <v>227905</v>
      </c>
      <c r="B9911" t="s">
        <v>2</v>
      </c>
      <c r="C9911" s="2">
        <v>44344.07760413106</v>
      </c>
      <c r="D9911" s="2" t="str">
        <f t="shared" si="462"/>
        <v>UTC 1</v>
      </c>
      <c r="E9911" s="2" t="str">
        <f t="shared" si="463"/>
        <v xml:space="preserve"> 1</v>
      </c>
      <c r="F9911" s="2" t="str">
        <f t="shared" si="464"/>
        <v>1</v>
      </c>
    </row>
    <row r="9912" spans="1:6" x14ac:dyDescent="0.25">
      <c r="A9912">
        <v>227927</v>
      </c>
      <c r="B9912" t="s">
        <v>5</v>
      </c>
      <c r="C9912" s="2">
        <v>44310.815579095441</v>
      </c>
      <c r="D9912" s="2" t="str">
        <f t="shared" si="462"/>
        <v>UTC 2</v>
      </c>
      <c r="E9912" s="2" t="str">
        <f t="shared" si="463"/>
        <v xml:space="preserve"> 2</v>
      </c>
      <c r="F9912" s="2" t="str">
        <f t="shared" si="464"/>
        <v>2</v>
      </c>
    </row>
    <row r="9913" spans="1:6" x14ac:dyDescent="0.25">
      <c r="A9913">
        <v>227961</v>
      </c>
      <c r="B9913" t="s">
        <v>5</v>
      </c>
      <c r="C9913" s="2">
        <v>44285.684875605417</v>
      </c>
      <c r="D9913" s="2" t="str">
        <f t="shared" si="462"/>
        <v>UTC 2</v>
      </c>
      <c r="E9913" s="2" t="str">
        <f t="shared" si="463"/>
        <v xml:space="preserve"> 2</v>
      </c>
      <c r="F9913" s="2" t="str">
        <f t="shared" si="464"/>
        <v>2</v>
      </c>
    </row>
    <row r="9914" spans="1:6" x14ac:dyDescent="0.25">
      <c r="A9914">
        <v>228001</v>
      </c>
      <c r="B9914" t="s">
        <v>2</v>
      </c>
      <c r="C9914" s="2">
        <v>44394.270324038458</v>
      </c>
      <c r="D9914" s="2" t="str">
        <f t="shared" si="462"/>
        <v>UTC 1</v>
      </c>
      <c r="E9914" s="2" t="str">
        <f t="shared" si="463"/>
        <v xml:space="preserve"> 1</v>
      </c>
      <c r="F9914" s="2" t="str">
        <f t="shared" si="464"/>
        <v>1</v>
      </c>
    </row>
    <row r="9915" spans="1:6" x14ac:dyDescent="0.25">
      <c r="A9915">
        <v>228003</v>
      </c>
      <c r="B9915" t="s">
        <v>2</v>
      </c>
      <c r="C9915" s="2">
        <v>44300.058652884618</v>
      </c>
      <c r="D9915" s="2" t="str">
        <f t="shared" si="462"/>
        <v>UTC 1</v>
      </c>
      <c r="E9915" s="2" t="str">
        <f t="shared" si="463"/>
        <v xml:space="preserve"> 1</v>
      </c>
      <c r="F9915" s="2" t="str">
        <f t="shared" si="464"/>
        <v>1</v>
      </c>
    </row>
    <row r="9916" spans="1:6" x14ac:dyDescent="0.25">
      <c r="A9916">
        <v>228016</v>
      </c>
      <c r="B9916" t="s">
        <v>5</v>
      </c>
      <c r="C9916" s="2">
        <v>44345.955273326217</v>
      </c>
      <c r="D9916" s="2" t="str">
        <f t="shared" si="462"/>
        <v>UTC 2</v>
      </c>
      <c r="E9916" s="2" t="str">
        <f t="shared" si="463"/>
        <v xml:space="preserve"> 2</v>
      </c>
      <c r="F9916" s="2" t="str">
        <f t="shared" si="464"/>
        <v>2</v>
      </c>
    </row>
    <row r="9917" spans="1:6" x14ac:dyDescent="0.25">
      <c r="A9917">
        <v>228056</v>
      </c>
      <c r="B9917" t="s">
        <v>3</v>
      </c>
      <c r="C9917" s="2">
        <v>44308.122138603991</v>
      </c>
      <c r="D9917" s="2" t="str">
        <f t="shared" si="462"/>
        <v>UTC 3</v>
      </c>
      <c r="E9917" s="2" t="str">
        <f t="shared" si="463"/>
        <v xml:space="preserve"> 3</v>
      </c>
      <c r="F9917" s="2" t="str">
        <f t="shared" si="464"/>
        <v>3</v>
      </c>
    </row>
    <row r="9918" spans="1:6" x14ac:dyDescent="0.25">
      <c r="A9918">
        <v>228129</v>
      </c>
      <c r="B9918" t="s">
        <v>20</v>
      </c>
      <c r="C9918" s="2">
        <v>44338.988876068375</v>
      </c>
      <c r="D9918" s="2" t="str">
        <f t="shared" si="462"/>
        <v>UTC-6</v>
      </c>
      <c r="E9918" s="2" t="str">
        <f t="shared" si="463"/>
        <v>-6</v>
      </c>
      <c r="F9918" s="2" t="str">
        <f t="shared" si="464"/>
        <v>-6</v>
      </c>
    </row>
    <row r="9919" spans="1:6" x14ac:dyDescent="0.25">
      <c r="A9919">
        <v>228229</v>
      </c>
      <c r="B9919" t="s">
        <v>2</v>
      </c>
      <c r="C9919" s="2">
        <v>44332.29699301994</v>
      </c>
      <c r="D9919" s="2" t="str">
        <f t="shared" si="462"/>
        <v>UTC 1</v>
      </c>
      <c r="E9919" s="2" t="str">
        <f t="shared" si="463"/>
        <v xml:space="preserve"> 1</v>
      </c>
      <c r="F9919" s="2" t="str">
        <f t="shared" si="464"/>
        <v>1</v>
      </c>
    </row>
    <row r="9920" spans="1:6" x14ac:dyDescent="0.25">
      <c r="A9920">
        <v>228277</v>
      </c>
      <c r="B9920" t="s">
        <v>2</v>
      </c>
      <c r="C9920" s="2">
        <v>44314.161609900286</v>
      </c>
      <c r="D9920" s="2" t="str">
        <f t="shared" si="462"/>
        <v>UTC 1</v>
      </c>
      <c r="E9920" s="2" t="str">
        <f t="shared" si="463"/>
        <v xml:space="preserve"> 1</v>
      </c>
      <c r="F9920" s="2" t="str">
        <f t="shared" si="464"/>
        <v>1</v>
      </c>
    </row>
    <row r="9921" spans="1:6" x14ac:dyDescent="0.25">
      <c r="A9921">
        <v>228291</v>
      </c>
      <c r="B9921" t="s">
        <v>2</v>
      </c>
      <c r="C9921" s="2">
        <v>44406.092065669516</v>
      </c>
      <c r="D9921" s="2" t="str">
        <f t="shared" si="462"/>
        <v>UTC 1</v>
      </c>
      <c r="E9921" s="2" t="str">
        <f t="shared" si="463"/>
        <v xml:space="preserve"> 1</v>
      </c>
      <c r="F9921" s="2" t="str">
        <f t="shared" si="464"/>
        <v>1</v>
      </c>
    </row>
    <row r="9922" spans="1:6" x14ac:dyDescent="0.25">
      <c r="A9922">
        <v>228303</v>
      </c>
      <c r="B9922" t="s">
        <v>7</v>
      </c>
      <c r="C9922" s="2">
        <v>44373.21511517094</v>
      </c>
      <c r="D9922" s="2" t="str">
        <f t="shared" si="462"/>
        <v>UTC 0</v>
      </c>
      <c r="E9922" s="2" t="str">
        <f t="shared" si="463"/>
        <v xml:space="preserve"> 0</v>
      </c>
      <c r="F9922" s="2" t="str">
        <f t="shared" si="464"/>
        <v>0</v>
      </c>
    </row>
    <row r="9923" spans="1:6" x14ac:dyDescent="0.25">
      <c r="A9923">
        <v>228319</v>
      </c>
      <c r="B9923" t="s">
        <v>2</v>
      </c>
      <c r="C9923" s="2">
        <v>44375.372576994305</v>
      </c>
      <c r="D9923" s="2" t="str">
        <f t="shared" ref="D9923:D9986" si="465">SUBSTITUTE(B9923,"+"," ")</f>
        <v>UTC 1</v>
      </c>
      <c r="E9923" s="2" t="str">
        <f t="shared" ref="E9923:E9986" si="466">RIGHT(D9923,2)</f>
        <v xml:space="preserve"> 1</v>
      </c>
      <c r="F9923" s="2" t="str">
        <f t="shared" ref="F9923:F9986" si="467">TRIM(E9923)</f>
        <v>1</v>
      </c>
    </row>
    <row r="9924" spans="1:6" x14ac:dyDescent="0.25">
      <c r="A9924">
        <v>228323</v>
      </c>
      <c r="B9924" t="s">
        <v>9</v>
      </c>
      <c r="C9924" s="2">
        <v>44309.835440918803</v>
      </c>
      <c r="D9924" s="2" t="str">
        <f t="shared" si="465"/>
        <v>UTC 6</v>
      </c>
      <c r="E9924" s="2" t="str">
        <f t="shared" si="466"/>
        <v xml:space="preserve"> 6</v>
      </c>
      <c r="F9924" s="2" t="str">
        <f t="shared" si="467"/>
        <v>6</v>
      </c>
    </row>
    <row r="9925" spans="1:6" x14ac:dyDescent="0.25">
      <c r="A9925">
        <v>228352</v>
      </c>
      <c r="B9925" t="s">
        <v>8</v>
      </c>
      <c r="C9925" s="2">
        <v>44376.561114280623</v>
      </c>
      <c r="D9925" s="2" t="str">
        <f t="shared" si="465"/>
        <v>UTC 5</v>
      </c>
      <c r="E9925" s="2" t="str">
        <f t="shared" si="466"/>
        <v xml:space="preserve"> 5</v>
      </c>
      <c r="F9925" s="2" t="str">
        <f t="shared" si="467"/>
        <v>5</v>
      </c>
    </row>
    <row r="9926" spans="1:6" x14ac:dyDescent="0.25">
      <c r="A9926">
        <v>228368</v>
      </c>
      <c r="B9926" t="s">
        <v>12</v>
      </c>
      <c r="C9926" s="2">
        <v>44343.627505733624</v>
      </c>
      <c r="D9926" s="2" t="str">
        <f t="shared" si="465"/>
        <v>UTC 7</v>
      </c>
      <c r="E9926" s="2" t="str">
        <f t="shared" si="466"/>
        <v xml:space="preserve"> 7</v>
      </c>
      <c r="F9926" s="2" t="str">
        <f t="shared" si="467"/>
        <v>7</v>
      </c>
    </row>
    <row r="9927" spans="1:6" x14ac:dyDescent="0.25">
      <c r="A9927">
        <v>228384</v>
      </c>
      <c r="B9927" t="s">
        <v>2</v>
      </c>
      <c r="C9927" s="2">
        <v>44308.575526994304</v>
      </c>
      <c r="D9927" s="2" t="str">
        <f t="shared" si="465"/>
        <v>UTC 1</v>
      </c>
      <c r="E9927" s="2" t="str">
        <f t="shared" si="466"/>
        <v xml:space="preserve"> 1</v>
      </c>
      <c r="F9927" s="2" t="str">
        <f t="shared" si="467"/>
        <v>1</v>
      </c>
    </row>
    <row r="9928" spans="1:6" x14ac:dyDescent="0.25">
      <c r="A9928">
        <v>228460</v>
      </c>
      <c r="B9928" t="s">
        <v>3</v>
      </c>
      <c r="C9928" s="2">
        <v>44315.29064366097</v>
      </c>
      <c r="D9928" s="2" t="str">
        <f t="shared" si="465"/>
        <v>UTC 3</v>
      </c>
      <c r="E9928" s="2" t="str">
        <f t="shared" si="466"/>
        <v xml:space="preserve"> 3</v>
      </c>
      <c r="F9928" s="2" t="str">
        <f t="shared" si="467"/>
        <v>3</v>
      </c>
    </row>
    <row r="9929" spans="1:6" x14ac:dyDescent="0.25">
      <c r="A9929">
        <v>228543</v>
      </c>
      <c r="B9929" t="s">
        <v>3</v>
      </c>
      <c r="C9929" s="2">
        <v>44364.416480021362</v>
      </c>
      <c r="D9929" s="2" t="str">
        <f t="shared" si="465"/>
        <v>UTC 3</v>
      </c>
      <c r="E9929" s="2" t="str">
        <f t="shared" si="466"/>
        <v xml:space="preserve"> 3</v>
      </c>
      <c r="F9929" s="2" t="str">
        <f t="shared" si="467"/>
        <v>3</v>
      </c>
    </row>
    <row r="9930" spans="1:6" x14ac:dyDescent="0.25">
      <c r="A9930">
        <v>228578</v>
      </c>
      <c r="B9930" t="s">
        <v>5</v>
      </c>
      <c r="C9930" s="2">
        <v>44426.560422150993</v>
      </c>
      <c r="D9930" s="2" t="str">
        <f t="shared" si="465"/>
        <v>UTC 2</v>
      </c>
      <c r="E9930" s="2" t="str">
        <f t="shared" si="466"/>
        <v xml:space="preserve"> 2</v>
      </c>
      <c r="F9930" s="2" t="str">
        <f t="shared" si="467"/>
        <v>2</v>
      </c>
    </row>
    <row r="9931" spans="1:6" x14ac:dyDescent="0.25">
      <c r="A9931">
        <v>228579</v>
      </c>
      <c r="B9931" t="s">
        <v>2</v>
      </c>
      <c r="C9931" s="2">
        <v>44373.25953187322</v>
      </c>
      <c r="D9931" s="2" t="str">
        <f t="shared" si="465"/>
        <v>UTC 1</v>
      </c>
      <c r="E9931" s="2" t="str">
        <f t="shared" si="466"/>
        <v xml:space="preserve"> 1</v>
      </c>
      <c r="F9931" s="2" t="str">
        <f t="shared" si="467"/>
        <v>1</v>
      </c>
    </row>
    <row r="9932" spans="1:6" x14ac:dyDescent="0.25">
      <c r="A9932">
        <v>228612</v>
      </c>
      <c r="B9932" t="s">
        <v>8</v>
      </c>
      <c r="C9932" s="2">
        <v>44345.829087215105</v>
      </c>
      <c r="D9932" s="2" t="str">
        <f t="shared" si="465"/>
        <v>UTC 5</v>
      </c>
      <c r="E9932" s="2" t="str">
        <f t="shared" si="466"/>
        <v xml:space="preserve"> 5</v>
      </c>
      <c r="F9932" s="2" t="str">
        <f t="shared" si="467"/>
        <v>5</v>
      </c>
    </row>
    <row r="9933" spans="1:6" x14ac:dyDescent="0.25">
      <c r="A9933">
        <v>228674</v>
      </c>
      <c r="B9933" t="s">
        <v>5</v>
      </c>
      <c r="C9933" s="2">
        <v>44372.784822827642</v>
      </c>
      <c r="D9933" s="2" t="str">
        <f t="shared" si="465"/>
        <v>UTC 2</v>
      </c>
      <c r="E9933" s="2" t="str">
        <f t="shared" si="466"/>
        <v xml:space="preserve"> 2</v>
      </c>
      <c r="F9933" s="2" t="str">
        <f t="shared" si="467"/>
        <v>2</v>
      </c>
    </row>
    <row r="9934" spans="1:6" x14ac:dyDescent="0.25">
      <c r="A9934">
        <v>228676</v>
      </c>
      <c r="B9934" t="s">
        <v>3</v>
      </c>
      <c r="C9934" s="2">
        <v>44310.970389992879</v>
      </c>
      <c r="D9934" s="2" t="str">
        <f t="shared" si="465"/>
        <v>UTC 3</v>
      </c>
      <c r="E9934" s="2" t="str">
        <f t="shared" si="466"/>
        <v xml:space="preserve"> 3</v>
      </c>
      <c r="F9934" s="2" t="str">
        <f t="shared" si="467"/>
        <v>3</v>
      </c>
    </row>
    <row r="9935" spans="1:6" x14ac:dyDescent="0.25">
      <c r="A9935">
        <v>228699</v>
      </c>
      <c r="B9935" t="s">
        <v>2</v>
      </c>
      <c r="C9935" s="2">
        <v>44341.62521627493</v>
      </c>
      <c r="D9935" s="2" t="str">
        <f t="shared" si="465"/>
        <v>UTC 1</v>
      </c>
      <c r="E9935" s="2" t="str">
        <f t="shared" si="466"/>
        <v xml:space="preserve"> 1</v>
      </c>
      <c r="F9935" s="2" t="str">
        <f t="shared" si="467"/>
        <v>1</v>
      </c>
    </row>
    <row r="9936" spans="1:6" x14ac:dyDescent="0.25">
      <c r="A9936">
        <v>228738</v>
      </c>
      <c r="B9936" t="s">
        <v>3</v>
      </c>
      <c r="C9936" s="2">
        <v>44302.644</v>
      </c>
      <c r="D9936" s="2" t="str">
        <f t="shared" si="465"/>
        <v>UTC 3</v>
      </c>
      <c r="E9936" s="2" t="str">
        <f t="shared" si="466"/>
        <v xml:space="preserve"> 3</v>
      </c>
      <c r="F9936" s="2" t="str">
        <f t="shared" si="467"/>
        <v>3</v>
      </c>
    </row>
    <row r="9937" spans="1:6" x14ac:dyDescent="0.25">
      <c r="A9937">
        <v>228775</v>
      </c>
      <c r="B9937" t="s">
        <v>8</v>
      </c>
      <c r="C9937" s="2">
        <v>44339.219492948716</v>
      </c>
      <c r="D9937" s="2" t="str">
        <f t="shared" si="465"/>
        <v>UTC 5</v>
      </c>
      <c r="E9937" s="2" t="str">
        <f t="shared" si="466"/>
        <v xml:space="preserve"> 5</v>
      </c>
      <c r="F9937" s="2" t="str">
        <f t="shared" si="467"/>
        <v>5</v>
      </c>
    </row>
    <row r="9938" spans="1:6" x14ac:dyDescent="0.25">
      <c r="A9938">
        <v>228778</v>
      </c>
      <c r="B9938" t="s">
        <v>5</v>
      </c>
      <c r="C9938" s="2">
        <v>44352.752763390308</v>
      </c>
      <c r="D9938" s="2" t="str">
        <f t="shared" si="465"/>
        <v>UTC 2</v>
      </c>
      <c r="E9938" s="2" t="str">
        <f t="shared" si="466"/>
        <v xml:space="preserve"> 2</v>
      </c>
      <c r="F9938" s="2" t="str">
        <f t="shared" si="467"/>
        <v>2</v>
      </c>
    </row>
    <row r="9939" spans="1:6" x14ac:dyDescent="0.25">
      <c r="A9939">
        <v>228827</v>
      </c>
      <c r="B9939" t="s">
        <v>2</v>
      </c>
      <c r="C9939" s="2">
        <v>44375.311845263532</v>
      </c>
      <c r="D9939" s="2" t="str">
        <f t="shared" si="465"/>
        <v>UTC 1</v>
      </c>
      <c r="E9939" s="2" t="str">
        <f t="shared" si="466"/>
        <v xml:space="preserve"> 1</v>
      </c>
      <c r="F9939" s="2" t="str">
        <f t="shared" si="467"/>
        <v>1</v>
      </c>
    </row>
    <row r="9940" spans="1:6" x14ac:dyDescent="0.25">
      <c r="A9940">
        <v>228870</v>
      </c>
      <c r="B9940" t="s">
        <v>5</v>
      </c>
      <c r="C9940" s="2">
        <v>44295.856205769232</v>
      </c>
      <c r="D9940" s="2" t="str">
        <f t="shared" si="465"/>
        <v>UTC 2</v>
      </c>
      <c r="E9940" s="2" t="str">
        <f t="shared" si="466"/>
        <v xml:space="preserve"> 2</v>
      </c>
      <c r="F9940" s="2" t="str">
        <f t="shared" si="467"/>
        <v>2</v>
      </c>
    </row>
    <row r="9941" spans="1:6" x14ac:dyDescent="0.25">
      <c r="A9941">
        <v>228934</v>
      </c>
      <c r="B9941" t="s">
        <v>5</v>
      </c>
      <c r="C9941" s="2">
        <v>44313.853999999999</v>
      </c>
      <c r="D9941" s="2" t="str">
        <f t="shared" si="465"/>
        <v>UTC 2</v>
      </c>
      <c r="E9941" s="2" t="str">
        <f t="shared" si="466"/>
        <v xml:space="preserve"> 2</v>
      </c>
      <c r="F9941" s="2" t="str">
        <f t="shared" si="467"/>
        <v>2</v>
      </c>
    </row>
    <row r="9942" spans="1:6" x14ac:dyDescent="0.25">
      <c r="A9942">
        <v>228937</v>
      </c>
      <c r="B9942" t="s">
        <v>5</v>
      </c>
      <c r="C9942" s="2">
        <v>44303.771758974362</v>
      </c>
      <c r="D9942" s="2" t="str">
        <f t="shared" si="465"/>
        <v>UTC 2</v>
      </c>
      <c r="E9942" s="2" t="str">
        <f t="shared" si="466"/>
        <v xml:space="preserve"> 2</v>
      </c>
      <c r="F9942" s="2" t="str">
        <f t="shared" si="467"/>
        <v>2</v>
      </c>
    </row>
    <row r="9943" spans="1:6" x14ac:dyDescent="0.25">
      <c r="A9943">
        <v>228957</v>
      </c>
      <c r="B9943" t="s">
        <v>2</v>
      </c>
      <c r="C9943" s="2">
        <v>44340.470431445872</v>
      </c>
      <c r="D9943" s="2" t="str">
        <f t="shared" si="465"/>
        <v>UTC 1</v>
      </c>
      <c r="E9943" s="2" t="str">
        <f t="shared" si="466"/>
        <v xml:space="preserve"> 1</v>
      </c>
      <c r="F9943" s="2" t="str">
        <f t="shared" si="467"/>
        <v>1</v>
      </c>
    </row>
    <row r="9944" spans="1:6" x14ac:dyDescent="0.25">
      <c r="A9944">
        <v>229016</v>
      </c>
      <c r="B9944" t="s">
        <v>2</v>
      </c>
      <c r="C9944" s="2">
        <v>44332.876448326213</v>
      </c>
      <c r="D9944" s="2" t="str">
        <f t="shared" si="465"/>
        <v>UTC 1</v>
      </c>
      <c r="E9944" s="2" t="str">
        <f t="shared" si="466"/>
        <v xml:space="preserve"> 1</v>
      </c>
      <c r="F9944" s="2" t="str">
        <f t="shared" si="467"/>
        <v>1</v>
      </c>
    </row>
    <row r="9945" spans="1:6" x14ac:dyDescent="0.25">
      <c r="A9945">
        <v>229043</v>
      </c>
      <c r="B9945" t="s">
        <v>18</v>
      </c>
      <c r="C9945" s="2">
        <v>44320.433493696582</v>
      </c>
      <c r="D9945" s="2" t="str">
        <f t="shared" si="465"/>
        <v>UTC-4</v>
      </c>
      <c r="E9945" s="2" t="str">
        <f t="shared" si="466"/>
        <v>-4</v>
      </c>
      <c r="F9945" s="2" t="str">
        <f t="shared" si="467"/>
        <v>-4</v>
      </c>
    </row>
    <row r="9946" spans="1:6" x14ac:dyDescent="0.25">
      <c r="A9946">
        <v>229064</v>
      </c>
      <c r="B9946" t="s">
        <v>6</v>
      </c>
      <c r="C9946" s="2">
        <v>44400.736096403132</v>
      </c>
      <c r="D9946" s="2" t="str">
        <f t="shared" si="465"/>
        <v>UTC 4</v>
      </c>
      <c r="E9946" s="2" t="str">
        <f t="shared" si="466"/>
        <v xml:space="preserve"> 4</v>
      </c>
      <c r="F9946" s="2" t="str">
        <f t="shared" si="467"/>
        <v>4</v>
      </c>
    </row>
    <row r="9947" spans="1:6" x14ac:dyDescent="0.25">
      <c r="A9947">
        <v>229068</v>
      </c>
      <c r="B9947" t="s">
        <v>7</v>
      </c>
      <c r="C9947" s="2">
        <v>44302.144202029915</v>
      </c>
      <c r="D9947" s="2" t="str">
        <f t="shared" si="465"/>
        <v>UTC 0</v>
      </c>
      <c r="E9947" s="2" t="str">
        <f t="shared" si="466"/>
        <v xml:space="preserve"> 0</v>
      </c>
      <c r="F9947" s="2" t="str">
        <f t="shared" si="467"/>
        <v>0</v>
      </c>
    </row>
    <row r="9948" spans="1:6" x14ac:dyDescent="0.25">
      <c r="A9948">
        <v>229069</v>
      </c>
      <c r="B9948" t="s">
        <v>7</v>
      </c>
      <c r="C9948" s="2">
        <v>44373.345712215101</v>
      </c>
      <c r="D9948" s="2" t="str">
        <f t="shared" si="465"/>
        <v>UTC 0</v>
      </c>
      <c r="E9948" s="2" t="str">
        <f t="shared" si="466"/>
        <v xml:space="preserve"> 0</v>
      </c>
      <c r="F9948" s="2" t="str">
        <f t="shared" si="467"/>
        <v>0</v>
      </c>
    </row>
    <row r="9949" spans="1:6" x14ac:dyDescent="0.25">
      <c r="A9949">
        <v>229070</v>
      </c>
      <c r="B9949" t="s">
        <v>2</v>
      </c>
      <c r="C9949" s="2">
        <v>44420.945</v>
      </c>
      <c r="D9949" s="2" t="str">
        <f t="shared" si="465"/>
        <v>UTC 1</v>
      </c>
      <c r="E9949" s="2" t="str">
        <f t="shared" si="466"/>
        <v xml:space="preserve"> 1</v>
      </c>
      <c r="F9949" s="2" t="str">
        <f t="shared" si="467"/>
        <v>1</v>
      </c>
    </row>
    <row r="9950" spans="1:6" x14ac:dyDescent="0.25">
      <c r="A9950">
        <v>229115</v>
      </c>
      <c r="B9950" t="s">
        <v>3</v>
      </c>
      <c r="C9950" s="2">
        <v>44289.151587927343</v>
      </c>
      <c r="D9950" s="2" t="str">
        <f t="shared" si="465"/>
        <v>UTC 3</v>
      </c>
      <c r="E9950" s="2" t="str">
        <f t="shared" si="466"/>
        <v xml:space="preserve"> 3</v>
      </c>
      <c r="F9950" s="2" t="str">
        <f t="shared" si="467"/>
        <v>3</v>
      </c>
    </row>
    <row r="9951" spans="1:6" x14ac:dyDescent="0.25">
      <c r="A9951">
        <v>229165</v>
      </c>
      <c r="B9951" t="s">
        <v>7</v>
      </c>
      <c r="C9951" s="2">
        <v>44365.456389707979</v>
      </c>
      <c r="D9951" s="2" t="str">
        <f t="shared" si="465"/>
        <v>UTC 0</v>
      </c>
      <c r="E9951" s="2" t="str">
        <f t="shared" si="466"/>
        <v xml:space="preserve"> 0</v>
      </c>
      <c r="F9951" s="2" t="str">
        <f t="shared" si="467"/>
        <v>0</v>
      </c>
    </row>
    <row r="9952" spans="1:6" x14ac:dyDescent="0.25">
      <c r="A9952">
        <v>229204</v>
      </c>
      <c r="B9952" t="s">
        <v>7</v>
      </c>
      <c r="C9952" s="2">
        <v>44310.120164066953</v>
      </c>
      <c r="D9952" s="2" t="str">
        <f t="shared" si="465"/>
        <v>UTC 0</v>
      </c>
      <c r="E9952" s="2" t="str">
        <f t="shared" si="466"/>
        <v xml:space="preserve"> 0</v>
      </c>
      <c r="F9952" s="2" t="str">
        <f t="shared" si="467"/>
        <v>0</v>
      </c>
    </row>
    <row r="9953" spans="1:6" x14ac:dyDescent="0.25">
      <c r="A9953">
        <v>229208</v>
      </c>
      <c r="B9953" t="s">
        <v>7</v>
      </c>
      <c r="C9953" s="2">
        <v>44322.344850890309</v>
      </c>
      <c r="D9953" s="2" t="str">
        <f t="shared" si="465"/>
        <v>UTC 0</v>
      </c>
      <c r="E9953" s="2" t="str">
        <f t="shared" si="466"/>
        <v xml:space="preserve"> 0</v>
      </c>
      <c r="F9953" s="2" t="str">
        <f t="shared" si="467"/>
        <v>0</v>
      </c>
    </row>
    <row r="9954" spans="1:6" x14ac:dyDescent="0.25">
      <c r="A9954">
        <v>229209</v>
      </c>
      <c r="B9954" t="s">
        <v>3</v>
      </c>
      <c r="C9954" s="2">
        <v>44322.839307122507</v>
      </c>
      <c r="D9954" s="2" t="str">
        <f t="shared" si="465"/>
        <v>UTC 3</v>
      </c>
      <c r="E9954" s="2" t="str">
        <f t="shared" si="466"/>
        <v xml:space="preserve"> 3</v>
      </c>
      <c r="F9954" s="2" t="str">
        <f t="shared" si="467"/>
        <v>3</v>
      </c>
    </row>
    <row r="9955" spans="1:6" x14ac:dyDescent="0.25">
      <c r="A9955">
        <v>229210</v>
      </c>
      <c r="B9955" t="s">
        <v>3</v>
      </c>
      <c r="C9955" s="2">
        <v>44345.414104309122</v>
      </c>
      <c r="D9955" s="2" t="str">
        <f t="shared" si="465"/>
        <v>UTC 3</v>
      </c>
      <c r="E9955" s="2" t="str">
        <f t="shared" si="466"/>
        <v xml:space="preserve"> 3</v>
      </c>
      <c r="F9955" s="2" t="str">
        <f t="shared" si="467"/>
        <v>3</v>
      </c>
    </row>
    <row r="9956" spans="1:6" x14ac:dyDescent="0.25">
      <c r="A9956">
        <v>229219</v>
      </c>
      <c r="B9956" t="s">
        <v>21</v>
      </c>
      <c r="C9956" s="2">
        <v>44345.387850427353</v>
      </c>
      <c r="D9956" s="2" t="str">
        <f t="shared" si="465"/>
        <v>UTC-9</v>
      </c>
      <c r="E9956" s="2" t="str">
        <f t="shared" si="466"/>
        <v>-9</v>
      </c>
      <c r="F9956" s="2" t="str">
        <f t="shared" si="467"/>
        <v>-9</v>
      </c>
    </row>
    <row r="9957" spans="1:6" x14ac:dyDescent="0.25">
      <c r="A9957">
        <v>229248</v>
      </c>
      <c r="B9957" t="s">
        <v>2</v>
      </c>
      <c r="C9957" s="2">
        <v>44320.691499679488</v>
      </c>
      <c r="D9957" s="2" t="str">
        <f t="shared" si="465"/>
        <v>UTC 1</v>
      </c>
      <c r="E9957" s="2" t="str">
        <f t="shared" si="466"/>
        <v xml:space="preserve"> 1</v>
      </c>
      <c r="F9957" s="2" t="str">
        <f t="shared" si="467"/>
        <v>1</v>
      </c>
    </row>
    <row r="9958" spans="1:6" x14ac:dyDescent="0.25">
      <c r="A9958">
        <v>229296</v>
      </c>
      <c r="B9958" t="s">
        <v>2</v>
      </c>
      <c r="C9958" s="2">
        <v>44342.786905021363</v>
      </c>
      <c r="D9958" s="2" t="str">
        <f t="shared" si="465"/>
        <v>UTC 1</v>
      </c>
      <c r="E9958" s="2" t="str">
        <f t="shared" si="466"/>
        <v xml:space="preserve"> 1</v>
      </c>
      <c r="F9958" s="2" t="str">
        <f t="shared" si="467"/>
        <v>1</v>
      </c>
    </row>
    <row r="9959" spans="1:6" x14ac:dyDescent="0.25">
      <c r="A9959">
        <v>229306</v>
      </c>
      <c r="B9959" t="s">
        <v>12</v>
      </c>
      <c r="C9959" s="2">
        <v>44403.383528703707</v>
      </c>
      <c r="D9959" s="2" t="str">
        <f t="shared" si="465"/>
        <v>UTC 7</v>
      </c>
      <c r="E9959" s="2" t="str">
        <f t="shared" si="466"/>
        <v xml:space="preserve"> 7</v>
      </c>
      <c r="F9959" s="2" t="str">
        <f t="shared" si="467"/>
        <v>7</v>
      </c>
    </row>
    <row r="9960" spans="1:6" x14ac:dyDescent="0.25">
      <c r="A9960">
        <v>229308</v>
      </c>
      <c r="B9960" t="s">
        <v>7</v>
      </c>
      <c r="C9960" s="2">
        <v>44299.051877955841</v>
      </c>
      <c r="D9960" s="2" t="str">
        <f t="shared" si="465"/>
        <v>UTC 0</v>
      </c>
      <c r="E9960" s="2" t="str">
        <f t="shared" si="466"/>
        <v xml:space="preserve"> 0</v>
      </c>
      <c r="F9960" s="2" t="str">
        <f t="shared" si="467"/>
        <v>0</v>
      </c>
    </row>
    <row r="9961" spans="1:6" x14ac:dyDescent="0.25">
      <c r="A9961">
        <v>229339</v>
      </c>
      <c r="B9961" t="s">
        <v>2</v>
      </c>
      <c r="C9961" s="2">
        <v>44403.373486217955</v>
      </c>
      <c r="D9961" s="2" t="str">
        <f t="shared" si="465"/>
        <v>UTC 1</v>
      </c>
      <c r="E9961" s="2" t="str">
        <f t="shared" si="466"/>
        <v xml:space="preserve"> 1</v>
      </c>
      <c r="F9961" s="2" t="str">
        <f t="shared" si="467"/>
        <v>1</v>
      </c>
    </row>
    <row r="9962" spans="1:6" x14ac:dyDescent="0.25">
      <c r="A9962">
        <v>229342</v>
      </c>
      <c r="B9962" t="s">
        <v>3</v>
      </c>
      <c r="C9962" s="2">
        <v>44290.815274252134</v>
      </c>
      <c r="D9962" s="2" t="str">
        <f t="shared" si="465"/>
        <v>UTC 3</v>
      </c>
      <c r="E9962" s="2" t="str">
        <f t="shared" si="466"/>
        <v xml:space="preserve"> 3</v>
      </c>
      <c r="F9962" s="2" t="str">
        <f t="shared" si="467"/>
        <v>3</v>
      </c>
    </row>
    <row r="9963" spans="1:6" x14ac:dyDescent="0.25">
      <c r="A9963">
        <v>229390</v>
      </c>
      <c r="B9963" t="s">
        <v>2</v>
      </c>
      <c r="C9963" s="2">
        <v>44315.3599781339</v>
      </c>
      <c r="D9963" s="2" t="str">
        <f t="shared" si="465"/>
        <v>UTC 1</v>
      </c>
      <c r="E9963" s="2" t="str">
        <f t="shared" si="466"/>
        <v xml:space="preserve"> 1</v>
      </c>
      <c r="F9963" s="2" t="str">
        <f t="shared" si="467"/>
        <v>1</v>
      </c>
    </row>
    <row r="9964" spans="1:6" x14ac:dyDescent="0.25">
      <c r="A9964">
        <v>229446</v>
      </c>
      <c r="B9964" t="s">
        <v>3</v>
      </c>
      <c r="C9964" s="2">
        <v>44379.195</v>
      </c>
      <c r="D9964" s="2" t="str">
        <f t="shared" si="465"/>
        <v>UTC 3</v>
      </c>
      <c r="E9964" s="2" t="str">
        <f t="shared" si="466"/>
        <v xml:space="preserve"> 3</v>
      </c>
      <c r="F9964" s="2" t="str">
        <f t="shared" si="467"/>
        <v>3</v>
      </c>
    </row>
    <row r="9965" spans="1:6" x14ac:dyDescent="0.25">
      <c r="A9965">
        <v>229459</v>
      </c>
      <c r="B9965" t="s">
        <v>7</v>
      </c>
      <c r="C9965" s="2">
        <v>44311.031218910255</v>
      </c>
      <c r="D9965" s="2" t="str">
        <f t="shared" si="465"/>
        <v>UTC 0</v>
      </c>
      <c r="E9965" s="2" t="str">
        <f t="shared" si="466"/>
        <v xml:space="preserve"> 0</v>
      </c>
      <c r="F9965" s="2" t="str">
        <f t="shared" si="467"/>
        <v>0</v>
      </c>
    </row>
    <row r="9966" spans="1:6" x14ac:dyDescent="0.25">
      <c r="A9966">
        <v>229475</v>
      </c>
      <c r="B9966" t="s">
        <v>2</v>
      </c>
      <c r="C9966" s="2">
        <v>44382.899721011396</v>
      </c>
      <c r="D9966" s="2" t="str">
        <f t="shared" si="465"/>
        <v>UTC 1</v>
      </c>
      <c r="E9966" s="2" t="str">
        <f t="shared" si="466"/>
        <v xml:space="preserve"> 1</v>
      </c>
      <c r="F9966" s="2" t="str">
        <f t="shared" si="467"/>
        <v>1</v>
      </c>
    </row>
    <row r="9967" spans="1:6" x14ac:dyDescent="0.25">
      <c r="A9967">
        <v>229478</v>
      </c>
      <c r="B9967" t="s">
        <v>7</v>
      </c>
      <c r="C9967" s="2">
        <v>44373.770446901712</v>
      </c>
      <c r="D9967" s="2" t="str">
        <f t="shared" si="465"/>
        <v>UTC 0</v>
      </c>
      <c r="E9967" s="2" t="str">
        <f t="shared" si="466"/>
        <v xml:space="preserve"> 0</v>
      </c>
      <c r="F9967" s="2" t="str">
        <f t="shared" si="467"/>
        <v>0</v>
      </c>
    </row>
    <row r="9968" spans="1:6" x14ac:dyDescent="0.25">
      <c r="A9968">
        <v>229481</v>
      </c>
      <c r="B9968" t="s">
        <v>7</v>
      </c>
      <c r="C9968" s="2">
        <v>44301.564297685181</v>
      </c>
      <c r="D9968" s="2" t="str">
        <f t="shared" si="465"/>
        <v>UTC 0</v>
      </c>
      <c r="E9968" s="2" t="str">
        <f t="shared" si="466"/>
        <v xml:space="preserve"> 0</v>
      </c>
      <c r="F9968" s="2" t="str">
        <f t="shared" si="467"/>
        <v>0</v>
      </c>
    </row>
    <row r="9969" spans="1:6" x14ac:dyDescent="0.25">
      <c r="A9969">
        <v>229485</v>
      </c>
      <c r="B9969" t="s">
        <v>5</v>
      </c>
      <c r="C9969" s="2">
        <v>44378.83201289174</v>
      </c>
      <c r="D9969" s="2" t="str">
        <f t="shared" si="465"/>
        <v>UTC 2</v>
      </c>
      <c r="E9969" s="2" t="str">
        <f t="shared" si="466"/>
        <v xml:space="preserve"> 2</v>
      </c>
      <c r="F9969" s="2" t="str">
        <f t="shared" si="467"/>
        <v>2</v>
      </c>
    </row>
    <row r="9970" spans="1:6" x14ac:dyDescent="0.25">
      <c r="A9970">
        <v>229531</v>
      </c>
      <c r="B9970" t="s">
        <v>6</v>
      </c>
      <c r="C9970" s="2">
        <v>44391.984476103986</v>
      </c>
      <c r="D9970" s="2" t="str">
        <f t="shared" si="465"/>
        <v>UTC 4</v>
      </c>
      <c r="E9970" s="2" t="str">
        <f t="shared" si="466"/>
        <v xml:space="preserve"> 4</v>
      </c>
      <c r="F9970" s="2" t="str">
        <f t="shared" si="467"/>
        <v>4</v>
      </c>
    </row>
    <row r="9971" spans="1:6" x14ac:dyDescent="0.25">
      <c r="A9971">
        <v>229535</v>
      </c>
      <c r="B9971" t="s">
        <v>10</v>
      </c>
      <c r="C9971" s="2">
        <v>44382.222541346157</v>
      </c>
      <c r="D9971" s="2" t="str">
        <f t="shared" si="465"/>
        <v>UTC 9</v>
      </c>
      <c r="E9971" s="2" t="str">
        <f t="shared" si="466"/>
        <v xml:space="preserve"> 9</v>
      </c>
      <c r="F9971" s="2" t="str">
        <f t="shared" si="467"/>
        <v>9</v>
      </c>
    </row>
    <row r="9972" spans="1:6" x14ac:dyDescent="0.25">
      <c r="A9972">
        <v>229576</v>
      </c>
      <c r="B9972" t="s">
        <v>2</v>
      </c>
      <c r="C9972" s="2">
        <v>44375.466999999997</v>
      </c>
      <c r="D9972" s="2" t="str">
        <f t="shared" si="465"/>
        <v>UTC 1</v>
      </c>
      <c r="E9972" s="2" t="str">
        <f t="shared" si="466"/>
        <v xml:space="preserve"> 1</v>
      </c>
      <c r="F9972" s="2" t="str">
        <f t="shared" si="467"/>
        <v>1</v>
      </c>
    </row>
    <row r="9973" spans="1:6" x14ac:dyDescent="0.25">
      <c r="A9973">
        <v>229658</v>
      </c>
      <c r="B9973" t="s">
        <v>3</v>
      </c>
      <c r="C9973" s="2">
        <v>44302.476673504272</v>
      </c>
      <c r="D9973" s="2" t="str">
        <f t="shared" si="465"/>
        <v>UTC 3</v>
      </c>
      <c r="E9973" s="2" t="str">
        <f t="shared" si="466"/>
        <v xml:space="preserve"> 3</v>
      </c>
      <c r="F9973" s="2" t="str">
        <f t="shared" si="467"/>
        <v>3</v>
      </c>
    </row>
    <row r="9974" spans="1:6" x14ac:dyDescent="0.25">
      <c r="A9974">
        <v>229693</v>
      </c>
      <c r="B9974" t="s">
        <v>3</v>
      </c>
      <c r="C9974" s="2">
        <v>44307.424931623929</v>
      </c>
      <c r="D9974" s="2" t="str">
        <f t="shared" si="465"/>
        <v>UTC 3</v>
      </c>
      <c r="E9974" s="2" t="str">
        <f t="shared" si="466"/>
        <v xml:space="preserve"> 3</v>
      </c>
      <c r="F9974" s="2" t="str">
        <f t="shared" si="467"/>
        <v>3</v>
      </c>
    </row>
    <row r="9975" spans="1:6" x14ac:dyDescent="0.25">
      <c r="A9975">
        <v>229722</v>
      </c>
      <c r="B9975" t="s">
        <v>8</v>
      </c>
      <c r="C9975" s="2">
        <v>44376.09551399573</v>
      </c>
      <c r="D9975" s="2" t="str">
        <f t="shared" si="465"/>
        <v>UTC 5</v>
      </c>
      <c r="E9975" s="2" t="str">
        <f t="shared" si="466"/>
        <v xml:space="preserve"> 5</v>
      </c>
      <c r="F9975" s="2" t="str">
        <f t="shared" si="467"/>
        <v>5</v>
      </c>
    </row>
    <row r="9976" spans="1:6" x14ac:dyDescent="0.25">
      <c r="A9976">
        <v>229726</v>
      </c>
      <c r="B9976" t="s">
        <v>5</v>
      </c>
      <c r="C9976" s="2">
        <v>44381.967455911676</v>
      </c>
      <c r="D9976" s="2" t="str">
        <f t="shared" si="465"/>
        <v>UTC 2</v>
      </c>
      <c r="E9976" s="2" t="str">
        <f t="shared" si="466"/>
        <v xml:space="preserve"> 2</v>
      </c>
      <c r="F9976" s="2" t="str">
        <f t="shared" si="467"/>
        <v>2</v>
      </c>
    </row>
    <row r="9977" spans="1:6" x14ac:dyDescent="0.25">
      <c r="A9977">
        <v>229791</v>
      </c>
      <c r="B9977" t="s">
        <v>18</v>
      </c>
      <c r="C9977" s="2">
        <v>44370.548889458689</v>
      </c>
      <c r="D9977" s="2" t="str">
        <f t="shared" si="465"/>
        <v>UTC-4</v>
      </c>
      <c r="E9977" s="2" t="str">
        <f t="shared" si="466"/>
        <v>-4</v>
      </c>
      <c r="F9977" s="2" t="str">
        <f t="shared" si="467"/>
        <v>-4</v>
      </c>
    </row>
    <row r="9978" spans="1:6" x14ac:dyDescent="0.25">
      <c r="A9978">
        <v>229817</v>
      </c>
      <c r="B9978" t="s">
        <v>3</v>
      </c>
      <c r="C9978" s="2">
        <v>44414.591999999997</v>
      </c>
      <c r="D9978" s="2" t="str">
        <f t="shared" si="465"/>
        <v>UTC 3</v>
      </c>
      <c r="E9978" s="2" t="str">
        <f t="shared" si="466"/>
        <v xml:space="preserve"> 3</v>
      </c>
      <c r="F9978" s="2" t="str">
        <f t="shared" si="467"/>
        <v>3</v>
      </c>
    </row>
    <row r="9979" spans="1:6" x14ac:dyDescent="0.25">
      <c r="A9979">
        <v>229835</v>
      </c>
      <c r="B9979" t="s">
        <v>8</v>
      </c>
      <c r="C9979" s="2">
        <v>44358.364643660978</v>
      </c>
      <c r="D9979" s="2" t="str">
        <f t="shared" si="465"/>
        <v>UTC 5</v>
      </c>
      <c r="E9979" s="2" t="str">
        <f t="shared" si="466"/>
        <v xml:space="preserve"> 5</v>
      </c>
      <c r="F9979" s="2" t="str">
        <f t="shared" si="467"/>
        <v>5</v>
      </c>
    </row>
    <row r="9980" spans="1:6" x14ac:dyDescent="0.25">
      <c r="A9980">
        <v>229840</v>
      </c>
      <c r="B9980" t="s">
        <v>12</v>
      </c>
      <c r="C9980" s="2">
        <v>44345.035594871799</v>
      </c>
      <c r="D9980" s="2" t="str">
        <f t="shared" si="465"/>
        <v>UTC 7</v>
      </c>
      <c r="E9980" s="2" t="str">
        <f t="shared" si="466"/>
        <v xml:space="preserve"> 7</v>
      </c>
      <c r="F9980" s="2" t="str">
        <f t="shared" si="467"/>
        <v>7</v>
      </c>
    </row>
    <row r="9981" spans="1:6" x14ac:dyDescent="0.25">
      <c r="A9981">
        <v>229855</v>
      </c>
      <c r="B9981" t="s">
        <v>9</v>
      </c>
      <c r="C9981" s="2">
        <v>44339.523298076921</v>
      </c>
      <c r="D9981" s="2" t="str">
        <f t="shared" si="465"/>
        <v>UTC 6</v>
      </c>
      <c r="E9981" s="2" t="str">
        <f t="shared" si="466"/>
        <v xml:space="preserve"> 6</v>
      </c>
      <c r="F9981" s="2" t="str">
        <f t="shared" si="467"/>
        <v>6</v>
      </c>
    </row>
    <row r="9982" spans="1:6" x14ac:dyDescent="0.25">
      <c r="A9982">
        <v>229868</v>
      </c>
      <c r="B9982" t="s">
        <v>7</v>
      </c>
      <c r="C9982" s="2">
        <v>44300.908225391737</v>
      </c>
      <c r="D9982" s="2" t="str">
        <f t="shared" si="465"/>
        <v>UTC 0</v>
      </c>
      <c r="E9982" s="2" t="str">
        <f t="shared" si="466"/>
        <v xml:space="preserve"> 0</v>
      </c>
      <c r="F9982" s="2" t="str">
        <f t="shared" si="467"/>
        <v>0</v>
      </c>
    </row>
    <row r="9983" spans="1:6" x14ac:dyDescent="0.25">
      <c r="A9983">
        <v>229885</v>
      </c>
      <c r="B9983" t="s">
        <v>2</v>
      </c>
      <c r="C9983" s="2">
        <v>44346.479200427355</v>
      </c>
      <c r="D9983" s="2" t="str">
        <f t="shared" si="465"/>
        <v>UTC 1</v>
      </c>
      <c r="E9983" s="2" t="str">
        <f t="shared" si="466"/>
        <v xml:space="preserve"> 1</v>
      </c>
      <c r="F9983" s="2" t="str">
        <f t="shared" si="467"/>
        <v>1</v>
      </c>
    </row>
    <row r="9984" spans="1:6" x14ac:dyDescent="0.25">
      <c r="A9984">
        <v>229907</v>
      </c>
      <c r="B9984" t="s">
        <v>2</v>
      </c>
      <c r="C9984" s="2">
        <v>44386.155039245015</v>
      </c>
      <c r="D9984" s="2" t="str">
        <f t="shared" si="465"/>
        <v>UTC 1</v>
      </c>
      <c r="E9984" s="2" t="str">
        <f t="shared" si="466"/>
        <v xml:space="preserve"> 1</v>
      </c>
      <c r="F9984" s="2" t="str">
        <f t="shared" si="467"/>
        <v>1</v>
      </c>
    </row>
    <row r="9985" spans="1:6" x14ac:dyDescent="0.25">
      <c r="A9985">
        <v>229930</v>
      </c>
      <c r="B9985" t="s">
        <v>3</v>
      </c>
      <c r="C9985" s="2">
        <v>44334.00696385328</v>
      </c>
      <c r="D9985" s="2" t="str">
        <f t="shared" si="465"/>
        <v>UTC 3</v>
      </c>
      <c r="E9985" s="2" t="str">
        <f t="shared" si="466"/>
        <v xml:space="preserve"> 3</v>
      </c>
      <c r="F9985" s="2" t="str">
        <f t="shared" si="467"/>
        <v>3</v>
      </c>
    </row>
    <row r="9986" spans="1:6" x14ac:dyDescent="0.25">
      <c r="A9986">
        <v>229940</v>
      </c>
      <c r="B9986" t="s">
        <v>3</v>
      </c>
      <c r="C9986" s="2">
        <v>44377.025642770655</v>
      </c>
      <c r="D9986" s="2" t="str">
        <f t="shared" si="465"/>
        <v>UTC 3</v>
      </c>
      <c r="E9986" s="2" t="str">
        <f t="shared" si="466"/>
        <v xml:space="preserve"> 3</v>
      </c>
      <c r="F9986" s="2" t="str">
        <f t="shared" si="467"/>
        <v>3</v>
      </c>
    </row>
    <row r="9987" spans="1:6" x14ac:dyDescent="0.25">
      <c r="A9987">
        <v>229946</v>
      </c>
      <c r="B9987" t="s">
        <v>8</v>
      </c>
      <c r="C9987" s="2">
        <v>44329.959752955845</v>
      </c>
      <c r="D9987" s="2" t="str">
        <f t="shared" ref="D9987:D10050" si="468">SUBSTITUTE(B9987,"+"," ")</f>
        <v>UTC 5</v>
      </c>
      <c r="E9987" s="2" t="str">
        <f t="shared" ref="E9987:E10050" si="469">RIGHT(D9987,2)</f>
        <v xml:space="preserve"> 5</v>
      </c>
      <c r="F9987" s="2" t="str">
        <f t="shared" ref="F9987:F10050" si="470">TRIM(E9987)</f>
        <v>5</v>
      </c>
    </row>
    <row r="9988" spans="1:6" x14ac:dyDescent="0.25">
      <c r="A9988">
        <v>229962</v>
      </c>
      <c r="B9988" t="s">
        <v>2</v>
      </c>
      <c r="C9988" s="2">
        <v>44339.627506410252</v>
      </c>
      <c r="D9988" s="2" t="str">
        <f t="shared" si="468"/>
        <v>UTC 1</v>
      </c>
      <c r="E9988" s="2" t="str">
        <f t="shared" si="469"/>
        <v xml:space="preserve"> 1</v>
      </c>
      <c r="F9988" s="2" t="str">
        <f t="shared" si="470"/>
        <v>1</v>
      </c>
    </row>
    <row r="9989" spans="1:6" x14ac:dyDescent="0.25">
      <c r="A9989">
        <v>229972</v>
      </c>
      <c r="B9989" t="s">
        <v>5</v>
      </c>
      <c r="C9989" s="2">
        <v>44346.668442521368</v>
      </c>
      <c r="D9989" s="2" t="str">
        <f t="shared" si="468"/>
        <v>UTC 2</v>
      </c>
      <c r="E9989" s="2" t="str">
        <f t="shared" si="469"/>
        <v xml:space="preserve"> 2</v>
      </c>
      <c r="F9989" s="2" t="str">
        <f t="shared" si="470"/>
        <v>2</v>
      </c>
    </row>
    <row r="9990" spans="1:6" x14ac:dyDescent="0.25">
      <c r="A9990">
        <v>230012</v>
      </c>
      <c r="B9990" t="s">
        <v>3</v>
      </c>
      <c r="C9990" s="2">
        <v>44371.374788319081</v>
      </c>
      <c r="D9990" s="2" t="str">
        <f t="shared" si="468"/>
        <v>UTC 3</v>
      </c>
      <c r="E9990" s="2" t="str">
        <f t="shared" si="469"/>
        <v xml:space="preserve"> 3</v>
      </c>
      <c r="F9990" s="2" t="str">
        <f t="shared" si="470"/>
        <v>3</v>
      </c>
    </row>
    <row r="9991" spans="1:6" x14ac:dyDescent="0.25">
      <c r="A9991">
        <v>230016</v>
      </c>
      <c r="B9991" t="s">
        <v>6</v>
      </c>
      <c r="C9991" s="2">
        <v>44285.381963105414</v>
      </c>
      <c r="D9991" s="2" t="str">
        <f t="shared" si="468"/>
        <v>UTC 4</v>
      </c>
      <c r="E9991" s="2" t="str">
        <f t="shared" si="469"/>
        <v xml:space="preserve"> 4</v>
      </c>
      <c r="F9991" s="2" t="str">
        <f t="shared" si="470"/>
        <v>4</v>
      </c>
    </row>
    <row r="9992" spans="1:6" x14ac:dyDescent="0.25">
      <c r="A9992">
        <v>230046</v>
      </c>
      <c r="B9992" t="s">
        <v>2</v>
      </c>
      <c r="C9992" s="2">
        <v>44372.998191381768</v>
      </c>
      <c r="D9992" s="2" t="str">
        <f t="shared" si="468"/>
        <v>UTC 1</v>
      </c>
      <c r="E9992" s="2" t="str">
        <f t="shared" si="469"/>
        <v xml:space="preserve"> 1</v>
      </c>
      <c r="F9992" s="2" t="str">
        <f t="shared" si="470"/>
        <v>1</v>
      </c>
    </row>
    <row r="9993" spans="1:6" x14ac:dyDescent="0.25">
      <c r="A9993">
        <v>230055</v>
      </c>
      <c r="B9993" t="s">
        <v>13</v>
      </c>
      <c r="C9993" s="2">
        <v>44296.249902635325</v>
      </c>
      <c r="D9993" s="2" t="str">
        <f t="shared" si="468"/>
        <v>UTC-5</v>
      </c>
      <c r="E9993" s="2" t="str">
        <f t="shared" si="469"/>
        <v>-5</v>
      </c>
      <c r="F9993" s="2" t="str">
        <f t="shared" si="470"/>
        <v>-5</v>
      </c>
    </row>
    <row r="9994" spans="1:6" x14ac:dyDescent="0.25">
      <c r="A9994">
        <v>230066</v>
      </c>
      <c r="B9994" t="s">
        <v>5</v>
      </c>
      <c r="C9994" s="2">
        <v>44317.620131873213</v>
      </c>
      <c r="D9994" s="2" t="str">
        <f t="shared" si="468"/>
        <v>UTC 2</v>
      </c>
      <c r="E9994" s="2" t="str">
        <f t="shared" si="469"/>
        <v xml:space="preserve"> 2</v>
      </c>
      <c r="F9994" s="2" t="str">
        <f t="shared" si="470"/>
        <v>2</v>
      </c>
    </row>
    <row r="9995" spans="1:6" x14ac:dyDescent="0.25">
      <c r="A9995">
        <v>230083</v>
      </c>
      <c r="B9995" t="s">
        <v>3</v>
      </c>
      <c r="C9995" s="2">
        <v>44293.558593447291</v>
      </c>
      <c r="D9995" s="2" t="str">
        <f t="shared" si="468"/>
        <v>UTC 3</v>
      </c>
      <c r="E9995" s="2" t="str">
        <f t="shared" si="469"/>
        <v xml:space="preserve"> 3</v>
      </c>
      <c r="F9995" s="2" t="str">
        <f t="shared" si="470"/>
        <v>3</v>
      </c>
    </row>
    <row r="9996" spans="1:6" x14ac:dyDescent="0.25">
      <c r="A9996">
        <v>230095</v>
      </c>
      <c r="B9996" t="s">
        <v>3</v>
      </c>
      <c r="C9996" s="2">
        <v>44373.102197578344</v>
      </c>
      <c r="D9996" s="2" t="str">
        <f t="shared" si="468"/>
        <v>UTC 3</v>
      </c>
      <c r="E9996" s="2" t="str">
        <f t="shared" si="469"/>
        <v xml:space="preserve"> 3</v>
      </c>
      <c r="F9996" s="2" t="str">
        <f t="shared" si="470"/>
        <v>3</v>
      </c>
    </row>
    <row r="9997" spans="1:6" x14ac:dyDescent="0.25">
      <c r="A9997">
        <v>230216</v>
      </c>
      <c r="B9997" t="s">
        <v>7</v>
      </c>
      <c r="C9997" s="2">
        <v>44412.157341631057</v>
      </c>
      <c r="D9997" s="2" t="str">
        <f t="shared" si="468"/>
        <v>UTC 0</v>
      </c>
      <c r="E9997" s="2" t="str">
        <f t="shared" si="469"/>
        <v xml:space="preserve"> 0</v>
      </c>
      <c r="F9997" s="2" t="str">
        <f t="shared" si="470"/>
        <v>0</v>
      </c>
    </row>
    <row r="9998" spans="1:6" x14ac:dyDescent="0.25">
      <c r="A9998">
        <v>230267</v>
      </c>
      <c r="B9998" t="s">
        <v>5</v>
      </c>
      <c r="C9998" s="2">
        <v>44299.492995797722</v>
      </c>
      <c r="D9998" s="2" t="str">
        <f t="shared" si="468"/>
        <v>UTC 2</v>
      </c>
      <c r="E9998" s="2" t="str">
        <f t="shared" si="469"/>
        <v xml:space="preserve"> 2</v>
      </c>
      <c r="F9998" s="2" t="str">
        <f t="shared" si="470"/>
        <v>2</v>
      </c>
    </row>
    <row r="9999" spans="1:6" x14ac:dyDescent="0.25">
      <c r="A9999">
        <v>230276</v>
      </c>
      <c r="B9999" t="s">
        <v>7</v>
      </c>
      <c r="C9999" s="2">
        <v>44345.795863853273</v>
      </c>
      <c r="D9999" s="2" t="str">
        <f t="shared" si="468"/>
        <v>UTC 0</v>
      </c>
      <c r="E9999" s="2" t="str">
        <f t="shared" si="469"/>
        <v xml:space="preserve"> 0</v>
      </c>
      <c r="F9999" s="2" t="str">
        <f t="shared" si="470"/>
        <v>0</v>
      </c>
    </row>
    <row r="10000" spans="1:6" x14ac:dyDescent="0.25">
      <c r="A10000">
        <v>230323</v>
      </c>
      <c r="B10000" t="s">
        <v>7</v>
      </c>
      <c r="C10000" s="2">
        <v>44340.556689957266</v>
      </c>
      <c r="D10000" s="2" t="str">
        <f t="shared" si="468"/>
        <v>UTC 0</v>
      </c>
      <c r="E10000" s="2" t="str">
        <f t="shared" si="469"/>
        <v xml:space="preserve"> 0</v>
      </c>
      <c r="F10000" s="2" t="str">
        <f t="shared" si="470"/>
        <v>0</v>
      </c>
    </row>
    <row r="10001" spans="1:6" x14ac:dyDescent="0.25">
      <c r="A10001">
        <v>230330</v>
      </c>
      <c r="B10001" t="s">
        <v>5</v>
      </c>
      <c r="C10001" s="2">
        <v>44372.872152492877</v>
      </c>
      <c r="D10001" s="2" t="str">
        <f t="shared" si="468"/>
        <v>UTC 2</v>
      </c>
      <c r="E10001" s="2" t="str">
        <f t="shared" si="469"/>
        <v xml:space="preserve"> 2</v>
      </c>
      <c r="F10001" s="2" t="str">
        <f t="shared" si="470"/>
        <v>2</v>
      </c>
    </row>
    <row r="10002" spans="1:6" x14ac:dyDescent="0.25">
      <c r="A10002">
        <v>230350</v>
      </c>
      <c r="B10002" t="s">
        <v>17</v>
      </c>
      <c r="C10002" s="2">
        <v>44340.138464102565</v>
      </c>
      <c r="D10002" s="2" t="str">
        <f t="shared" si="468"/>
        <v>UTC-8</v>
      </c>
      <c r="E10002" s="2" t="str">
        <f t="shared" si="469"/>
        <v>-8</v>
      </c>
      <c r="F10002" s="2" t="str">
        <f t="shared" si="470"/>
        <v>-8</v>
      </c>
    </row>
    <row r="10003" spans="1:6" x14ac:dyDescent="0.25">
      <c r="A10003">
        <v>230417</v>
      </c>
      <c r="B10003" t="s">
        <v>3</v>
      </c>
      <c r="C10003" s="2">
        <v>44314.529243198005</v>
      </c>
      <c r="D10003" s="2" t="str">
        <f t="shared" si="468"/>
        <v>UTC 3</v>
      </c>
      <c r="E10003" s="2" t="str">
        <f t="shared" si="469"/>
        <v xml:space="preserve"> 3</v>
      </c>
      <c r="F10003" s="2" t="str">
        <f t="shared" si="470"/>
        <v>3</v>
      </c>
    </row>
    <row r="10004" spans="1:6" x14ac:dyDescent="0.25">
      <c r="A10004">
        <v>230447</v>
      </c>
      <c r="B10004" t="s">
        <v>7</v>
      </c>
      <c r="C10004" s="2">
        <v>44403.391472827636</v>
      </c>
      <c r="D10004" s="2" t="str">
        <f t="shared" si="468"/>
        <v>UTC 0</v>
      </c>
      <c r="E10004" s="2" t="str">
        <f t="shared" si="469"/>
        <v xml:space="preserve"> 0</v>
      </c>
      <c r="F10004" s="2" t="str">
        <f t="shared" si="470"/>
        <v>0</v>
      </c>
    </row>
    <row r="10005" spans="1:6" x14ac:dyDescent="0.25">
      <c r="A10005">
        <v>230456</v>
      </c>
      <c r="B10005" t="s">
        <v>7</v>
      </c>
      <c r="C10005" s="2">
        <v>44390.456936075498</v>
      </c>
      <c r="D10005" s="2" t="str">
        <f t="shared" si="468"/>
        <v>UTC 0</v>
      </c>
      <c r="E10005" s="2" t="str">
        <f t="shared" si="469"/>
        <v xml:space="preserve"> 0</v>
      </c>
      <c r="F10005" s="2" t="str">
        <f t="shared" si="470"/>
        <v>0</v>
      </c>
    </row>
    <row r="10006" spans="1:6" x14ac:dyDescent="0.25">
      <c r="A10006">
        <v>230474</v>
      </c>
      <c r="B10006" t="s">
        <v>5</v>
      </c>
      <c r="C10006" s="2">
        <v>44331.773717058401</v>
      </c>
      <c r="D10006" s="2" t="str">
        <f t="shared" si="468"/>
        <v>UTC 2</v>
      </c>
      <c r="E10006" s="2" t="str">
        <f t="shared" si="469"/>
        <v xml:space="preserve"> 2</v>
      </c>
      <c r="F10006" s="2" t="str">
        <f t="shared" si="470"/>
        <v>2</v>
      </c>
    </row>
    <row r="10007" spans="1:6" x14ac:dyDescent="0.25">
      <c r="A10007">
        <v>230491</v>
      </c>
      <c r="B10007" t="s">
        <v>5</v>
      </c>
      <c r="C10007" s="2">
        <v>44373.470868839031</v>
      </c>
      <c r="D10007" s="2" t="str">
        <f t="shared" si="468"/>
        <v>UTC 2</v>
      </c>
      <c r="E10007" s="2" t="str">
        <f t="shared" si="469"/>
        <v xml:space="preserve"> 2</v>
      </c>
      <c r="F10007" s="2" t="str">
        <f t="shared" si="470"/>
        <v>2</v>
      </c>
    </row>
    <row r="10008" spans="1:6" x14ac:dyDescent="0.25">
      <c r="A10008">
        <v>230497</v>
      </c>
      <c r="B10008" t="s">
        <v>5</v>
      </c>
      <c r="C10008" s="2">
        <v>44315.395212393159</v>
      </c>
      <c r="D10008" s="2" t="str">
        <f t="shared" si="468"/>
        <v>UTC 2</v>
      </c>
      <c r="E10008" s="2" t="str">
        <f t="shared" si="469"/>
        <v xml:space="preserve"> 2</v>
      </c>
      <c r="F10008" s="2" t="str">
        <f t="shared" si="470"/>
        <v>2</v>
      </c>
    </row>
    <row r="10009" spans="1:6" x14ac:dyDescent="0.25">
      <c r="A10009">
        <v>230506</v>
      </c>
      <c r="B10009" t="s">
        <v>2</v>
      </c>
      <c r="C10009" s="2">
        <v>44322.102137001428</v>
      </c>
      <c r="D10009" s="2" t="str">
        <f t="shared" si="468"/>
        <v>UTC 1</v>
      </c>
      <c r="E10009" s="2" t="str">
        <f t="shared" si="469"/>
        <v xml:space="preserve"> 1</v>
      </c>
      <c r="F10009" s="2" t="str">
        <f t="shared" si="470"/>
        <v>1</v>
      </c>
    </row>
    <row r="10010" spans="1:6" x14ac:dyDescent="0.25">
      <c r="A10010">
        <v>230525</v>
      </c>
      <c r="B10010" t="s">
        <v>2</v>
      </c>
      <c r="C10010" s="2">
        <v>44293.851000000002</v>
      </c>
      <c r="D10010" s="2" t="str">
        <f t="shared" si="468"/>
        <v>UTC 1</v>
      </c>
      <c r="E10010" s="2" t="str">
        <f t="shared" si="469"/>
        <v xml:space="preserve"> 1</v>
      </c>
      <c r="F10010" s="2" t="str">
        <f t="shared" si="470"/>
        <v>1</v>
      </c>
    </row>
    <row r="10011" spans="1:6" x14ac:dyDescent="0.25">
      <c r="A10011">
        <v>230527</v>
      </c>
      <c r="B10011" t="s">
        <v>3</v>
      </c>
      <c r="C10011" s="2">
        <v>44352.894497400288</v>
      </c>
      <c r="D10011" s="2" t="str">
        <f t="shared" si="468"/>
        <v>UTC 3</v>
      </c>
      <c r="E10011" s="2" t="str">
        <f t="shared" si="469"/>
        <v xml:space="preserve"> 3</v>
      </c>
      <c r="F10011" s="2" t="str">
        <f t="shared" si="470"/>
        <v>3</v>
      </c>
    </row>
    <row r="10012" spans="1:6" x14ac:dyDescent="0.25">
      <c r="A10012">
        <v>230558</v>
      </c>
      <c r="B10012" t="s">
        <v>5</v>
      </c>
      <c r="C10012" s="2">
        <v>44379.802970940174</v>
      </c>
      <c r="D10012" s="2" t="str">
        <f t="shared" si="468"/>
        <v>UTC 2</v>
      </c>
      <c r="E10012" s="2" t="str">
        <f t="shared" si="469"/>
        <v xml:space="preserve"> 2</v>
      </c>
      <c r="F10012" s="2" t="str">
        <f t="shared" si="470"/>
        <v>2</v>
      </c>
    </row>
    <row r="10013" spans="1:6" x14ac:dyDescent="0.25">
      <c r="A10013">
        <v>230572</v>
      </c>
      <c r="B10013" t="s">
        <v>2</v>
      </c>
      <c r="C10013" s="2">
        <v>44341.708769373217</v>
      </c>
      <c r="D10013" s="2" t="str">
        <f t="shared" si="468"/>
        <v>UTC 1</v>
      </c>
      <c r="E10013" s="2" t="str">
        <f t="shared" si="469"/>
        <v xml:space="preserve"> 1</v>
      </c>
      <c r="F10013" s="2" t="str">
        <f t="shared" si="470"/>
        <v>1</v>
      </c>
    </row>
    <row r="10014" spans="1:6" x14ac:dyDescent="0.25">
      <c r="A10014">
        <v>230586</v>
      </c>
      <c r="B10014" t="s">
        <v>7</v>
      </c>
      <c r="C10014" s="2">
        <v>44313.217536538461</v>
      </c>
      <c r="D10014" s="2" t="str">
        <f t="shared" si="468"/>
        <v>UTC 0</v>
      </c>
      <c r="E10014" s="2" t="str">
        <f t="shared" si="469"/>
        <v xml:space="preserve"> 0</v>
      </c>
      <c r="F10014" s="2" t="str">
        <f t="shared" si="470"/>
        <v>0</v>
      </c>
    </row>
    <row r="10015" spans="1:6" x14ac:dyDescent="0.25">
      <c r="A10015">
        <v>230618</v>
      </c>
      <c r="B10015" t="s">
        <v>2</v>
      </c>
      <c r="C10015" s="2">
        <v>44314.841175854694</v>
      </c>
      <c r="D10015" s="2" t="str">
        <f t="shared" si="468"/>
        <v>UTC 1</v>
      </c>
      <c r="E10015" s="2" t="str">
        <f t="shared" si="469"/>
        <v xml:space="preserve"> 1</v>
      </c>
      <c r="F10015" s="2" t="str">
        <f t="shared" si="470"/>
        <v>1</v>
      </c>
    </row>
    <row r="10016" spans="1:6" x14ac:dyDescent="0.25">
      <c r="A10016">
        <v>230625</v>
      </c>
      <c r="B10016" t="s">
        <v>5</v>
      </c>
      <c r="C10016" s="2">
        <v>44341.500976068382</v>
      </c>
      <c r="D10016" s="2" t="str">
        <f t="shared" si="468"/>
        <v>UTC 2</v>
      </c>
      <c r="E10016" s="2" t="str">
        <f t="shared" si="469"/>
        <v xml:space="preserve"> 2</v>
      </c>
      <c r="F10016" s="2" t="str">
        <f t="shared" si="470"/>
        <v>2</v>
      </c>
    </row>
    <row r="10017" spans="1:6" x14ac:dyDescent="0.25">
      <c r="A10017">
        <v>230652</v>
      </c>
      <c r="B10017" t="s">
        <v>7</v>
      </c>
      <c r="C10017" s="2">
        <v>44305.57602275641</v>
      </c>
      <c r="D10017" s="2" t="str">
        <f t="shared" si="468"/>
        <v>UTC 0</v>
      </c>
      <c r="E10017" s="2" t="str">
        <f t="shared" si="469"/>
        <v xml:space="preserve"> 0</v>
      </c>
      <c r="F10017" s="2" t="str">
        <f t="shared" si="470"/>
        <v>0</v>
      </c>
    </row>
    <row r="10018" spans="1:6" x14ac:dyDescent="0.25">
      <c r="A10018">
        <v>230663</v>
      </c>
      <c r="B10018" t="s">
        <v>5</v>
      </c>
      <c r="C10018" s="2">
        <v>44418.381000000001</v>
      </c>
      <c r="D10018" s="2" t="str">
        <f t="shared" si="468"/>
        <v>UTC 2</v>
      </c>
      <c r="E10018" s="2" t="str">
        <f t="shared" si="469"/>
        <v xml:space="preserve"> 2</v>
      </c>
      <c r="F10018" s="2" t="str">
        <f t="shared" si="470"/>
        <v>2</v>
      </c>
    </row>
    <row r="10019" spans="1:6" x14ac:dyDescent="0.25">
      <c r="A10019">
        <v>230692</v>
      </c>
      <c r="B10019" t="s">
        <v>7</v>
      </c>
      <c r="C10019" s="2">
        <v>44356.654272578344</v>
      </c>
      <c r="D10019" s="2" t="str">
        <f t="shared" si="468"/>
        <v>UTC 0</v>
      </c>
      <c r="E10019" s="2" t="str">
        <f t="shared" si="469"/>
        <v xml:space="preserve"> 0</v>
      </c>
      <c r="F10019" s="2" t="str">
        <f t="shared" si="470"/>
        <v>0</v>
      </c>
    </row>
    <row r="10020" spans="1:6" x14ac:dyDescent="0.25">
      <c r="A10020">
        <v>230711</v>
      </c>
      <c r="B10020" t="s">
        <v>2</v>
      </c>
      <c r="C10020" s="2">
        <v>44312.386422578347</v>
      </c>
      <c r="D10020" s="2" t="str">
        <f t="shared" si="468"/>
        <v>UTC 1</v>
      </c>
      <c r="E10020" s="2" t="str">
        <f t="shared" si="469"/>
        <v xml:space="preserve"> 1</v>
      </c>
      <c r="F10020" s="2" t="str">
        <f t="shared" si="470"/>
        <v>1</v>
      </c>
    </row>
    <row r="10021" spans="1:6" x14ac:dyDescent="0.25">
      <c r="A10021">
        <v>230722</v>
      </c>
      <c r="B10021" t="s">
        <v>5</v>
      </c>
      <c r="C10021" s="2">
        <v>44311.939915455841</v>
      </c>
      <c r="D10021" s="2" t="str">
        <f t="shared" si="468"/>
        <v>UTC 2</v>
      </c>
      <c r="E10021" s="2" t="str">
        <f t="shared" si="469"/>
        <v xml:space="preserve"> 2</v>
      </c>
      <c r="F10021" s="2" t="str">
        <f t="shared" si="470"/>
        <v>2</v>
      </c>
    </row>
    <row r="10022" spans="1:6" x14ac:dyDescent="0.25">
      <c r="A10022">
        <v>230736</v>
      </c>
      <c r="B10022" t="s">
        <v>2</v>
      </c>
      <c r="C10022" s="2">
        <v>44352.741343198002</v>
      </c>
      <c r="D10022" s="2" t="str">
        <f t="shared" si="468"/>
        <v>UTC 1</v>
      </c>
      <c r="E10022" s="2" t="str">
        <f t="shared" si="469"/>
        <v xml:space="preserve"> 1</v>
      </c>
      <c r="F10022" s="2" t="str">
        <f t="shared" si="470"/>
        <v>1</v>
      </c>
    </row>
    <row r="10023" spans="1:6" x14ac:dyDescent="0.25">
      <c r="A10023">
        <v>230764</v>
      </c>
      <c r="B10023" t="s">
        <v>2</v>
      </c>
      <c r="C10023" s="2">
        <v>44408.31144626069</v>
      </c>
      <c r="D10023" s="2" t="str">
        <f t="shared" si="468"/>
        <v>UTC 1</v>
      </c>
      <c r="E10023" s="2" t="str">
        <f t="shared" si="469"/>
        <v xml:space="preserve"> 1</v>
      </c>
      <c r="F10023" s="2" t="str">
        <f t="shared" si="470"/>
        <v>1</v>
      </c>
    </row>
    <row r="10024" spans="1:6" x14ac:dyDescent="0.25">
      <c r="A10024">
        <v>230803</v>
      </c>
      <c r="B10024" t="s">
        <v>2</v>
      </c>
      <c r="C10024" s="2">
        <v>44344.269555982901</v>
      </c>
      <c r="D10024" s="2" t="str">
        <f t="shared" si="468"/>
        <v>UTC 1</v>
      </c>
      <c r="E10024" s="2" t="str">
        <f t="shared" si="469"/>
        <v xml:space="preserve"> 1</v>
      </c>
      <c r="F10024" s="2" t="str">
        <f t="shared" si="470"/>
        <v>1</v>
      </c>
    </row>
    <row r="10025" spans="1:6" x14ac:dyDescent="0.25">
      <c r="A10025">
        <v>230806</v>
      </c>
      <c r="B10025" t="s">
        <v>3</v>
      </c>
      <c r="C10025" s="2">
        <v>44371.863667236466</v>
      </c>
      <c r="D10025" s="2" t="str">
        <f t="shared" si="468"/>
        <v>UTC 3</v>
      </c>
      <c r="E10025" s="2" t="str">
        <f t="shared" si="469"/>
        <v xml:space="preserve"> 3</v>
      </c>
      <c r="F10025" s="2" t="str">
        <f t="shared" si="470"/>
        <v>3</v>
      </c>
    </row>
    <row r="10026" spans="1:6" x14ac:dyDescent="0.25">
      <c r="A10026">
        <v>230837</v>
      </c>
      <c r="B10026" t="s">
        <v>5</v>
      </c>
      <c r="C10026" s="2">
        <v>44410.541819586899</v>
      </c>
      <c r="D10026" s="2" t="str">
        <f t="shared" si="468"/>
        <v>UTC 2</v>
      </c>
      <c r="E10026" s="2" t="str">
        <f t="shared" si="469"/>
        <v xml:space="preserve"> 2</v>
      </c>
      <c r="F10026" s="2" t="str">
        <f t="shared" si="470"/>
        <v>2</v>
      </c>
    </row>
    <row r="10027" spans="1:6" x14ac:dyDescent="0.25">
      <c r="A10027">
        <v>230852</v>
      </c>
      <c r="B10027" t="s">
        <v>18</v>
      </c>
      <c r="C10027" s="2">
        <v>44345.281730199429</v>
      </c>
      <c r="D10027" s="2" t="str">
        <f t="shared" si="468"/>
        <v>UTC-4</v>
      </c>
      <c r="E10027" s="2" t="str">
        <f t="shared" si="469"/>
        <v>-4</v>
      </c>
      <c r="F10027" s="2" t="str">
        <f t="shared" si="470"/>
        <v>-4</v>
      </c>
    </row>
    <row r="10028" spans="1:6" x14ac:dyDescent="0.25">
      <c r="A10028">
        <v>230881</v>
      </c>
      <c r="B10028" t="s">
        <v>2</v>
      </c>
      <c r="C10028" s="2">
        <v>44312.391758547012</v>
      </c>
      <c r="D10028" s="2" t="str">
        <f t="shared" si="468"/>
        <v>UTC 1</v>
      </c>
      <c r="E10028" s="2" t="str">
        <f t="shared" si="469"/>
        <v xml:space="preserve"> 1</v>
      </c>
      <c r="F10028" s="2" t="str">
        <f t="shared" si="470"/>
        <v>1</v>
      </c>
    </row>
    <row r="10029" spans="1:6" x14ac:dyDescent="0.25">
      <c r="A10029">
        <v>230884</v>
      </c>
      <c r="B10029" t="s">
        <v>2</v>
      </c>
      <c r="C10029" s="2">
        <v>44353.552053596868</v>
      </c>
      <c r="D10029" s="2" t="str">
        <f t="shared" si="468"/>
        <v>UTC 1</v>
      </c>
      <c r="E10029" s="2" t="str">
        <f t="shared" si="469"/>
        <v xml:space="preserve"> 1</v>
      </c>
      <c r="F10029" s="2" t="str">
        <f t="shared" si="470"/>
        <v>1</v>
      </c>
    </row>
    <row r="10030" spans="1:6" x14ac:dyDescent="0.25">
      <c r="A10030">
        <v>230934</v>
      </c>
      <c r="B10030" t="s">
        <v>3</v>
      </c>
      <c r="C10030" s="2">
        <v>44385.279999999999</v>
      </c>
      <c r="D10030" s="2" t="str">
        <f t="shared" si="468"/>
        <v>UTC 3</v>
      </c>
      <c r="E10030" s="2" t="str">
        <f t="shared" si="469"/>
        <v xml:space="preserve"> 3</v>
      </c>
      <c r="F10030" s="2" t="str">
        <f t="shared" si="470"/>
        <v>3</v>
      </c>
    </row>
    <row r="10031" spans="1:6" x14ac:dyDescent="0.25">
      <c r="A10031">
        <v>230935</v>
      </c>
      <c r="B10031" t="s">
        <v>3</v>
      </c>
      <c r="C10031" s="2">
        <v>44346.925589529914</v>
      </c>
      <c r="D10031" s="2" t="str">
        <f t="shared" si="468"/>
        <v>UTC 3</v>
      </c>
      <c r="E10031" s="2" t="str">
        <f t="shared" si="469"/>
        <v xml:space="preserve"> 3</v>
      </c>
      <c r="F10031" s="2" t="str">
        <f t="shared" si="470"/>
        <v>3</v>
      </c>
    </row>
    <row r="10032" spans="1:6" x14ac:dyDescent="0.25">
      <c r="A10032">
        <v>230971</v>
      </c>
      <c r="B10032" t="s">
        <v>3</v>
      </c>
      <c r="C10032" s="2">
        <v>44293.49109230769</v>
      </c>
      <c r="D10032" s="2" t="str">
        <f t="shared" si="468"/>
        <v>UTC 3</v>
      </c>
      <c r="E10032" s="2" t="str">
        <f t="shared" si="469"/>
        <v xml:space="preserve"> 3</v>
      </c>
      <c r="F10032" s="2" t="str">
        <f t="shared" si="470"/>
        <v>3</v>
      </c>
    </row>
    <row r="10033" spans="1:6" x14ac:dyDescent="0.25">
      <c r="A10033">
        <v>230990</v>
      </c>
      <c r="B10033" t="s">
        <v>8</v>
      </c>
      <c r="C10033" s="2">
        <v>44343.477980698008</v>
      </c>
      <c r="D10033" s="2" t="str">
        <f t="shared" si="468"/>
        <v>UTC 5</v>
      </c>
      <c r="E10033" s="2" t="str">
        <f t="shared" si="469"/>
        <v xml:space="preserve"> 5</v>
      </c>
      <c r="F10033" s="2" t="str">
        <f t="shared" si="470"/>
        <v>5</v>
      </c>
    </row>
    <row r="10034" spans="1:6" x14ac:dyDescent="0.25">
      <c r="A10034">
        <v>231016</v>
      </c>
      <c r="B10034" t="s">
        <v>5</v>
      </c>
      <c r="C10034" s="2">
        <v>44372.565390206546</v>
      </c>
      <c r="D10034" s="2" t="str">
        <f t="shared" si="468"/>
        <v>UTC 2</v>
      </c>
      <c r="E10034" s="2" t="str">
        <f t="shared" si="469"/>
        <v xml:space="preserve"> 2</v>
      </c>
      <c r="F10034" s="2" t="str">
        <f t="shared" si="470"/>
        <v>2</v>
      </c>
    </row>
    <row r="10035" spans="1:6" x14ac:dyDescent="0.25">
      <c r="A10035">
        <v>231030</v>
      </c>
      <c r="B10035" t="s">
        <v>6</v>
      </c>
      <c r="C10035" s="2">
        <v>44350.836972400291</v>
      </c>
      <c r="D10035" s="2" t="str">
        <f t="shared" si="468"/>
        <v>UTC 4</v>
      </c>
      <c r="E10035" s="2" t="str">
        <f t="shared" si="469"/>
        <v xml:space="preserve"> 4</v>
      </c>
      <c r="F10035" s="2" t="str">
        <f t="shared" si="470"/>
        <v>4</v>
      </c>
    </row>
    <row r="10036" spans="1:6" x14ac:dyDescent="0.25">
      <c r="A10036">
        <v>231073</v>
      </c>
      <c r="B10036" t="s">
        <v>5</v>
      </c>
      <c r="C10036" s="2">
        <v>44414.224056160972</v>
      </c>
      <c r="D10036" s="2" t="str">
        <f t="shared" si="468"/>
        <v>UTC 2</v>
      </c>
      <c r="E10036" s="2" t="str">
        <f t="shared" si="469"/>
        <v xml:space="preserve"> 2</v>
      </c>
      <c r="F10036" s="2" t="str">
        <f t="shared" si="470"/>
        <v>2</v>
      </c>
    </row>
    <row r="10037" spans="1:6" x14ac:dyDescent="0.25">
      <c r="A10037">
        <v>231103</v>
      </c>
      <c r="B10037" t="s">
        <v>2</v>
      </c>
      <c r="C10037" s="2">
        <v>44305.644858938751</v>
      </c>
      <c r="D10037" s="2" t="str">
        <f t="shared" si="468"/>
        <v>UTC 1</v>
      </c>
      <c r="E10037" s="2" t="str">
        <f t="shared" si="469"/>
        <v xml:space="preserve"> 1</v>
      </c>
      <c r="F10037" s="2" t="str">
        <f t="shared" si="470"/>
        <v>1</v>
      </c>
    </row>
    <row r="10038" spans="1:6" x14ac:dyDescent="0.25">
      <c r="A10038">
        <v>231116</v>
      </c>
      <c r="B10038" t="s">
        <v>7</v>
      </c>
      <c r="C10038" s="2">
        <v>44299.284728881765</v>
      </c>
      <c r="D10038" s="2" t="str">
        <f t="shared" si="468"/>
        <v>UTC 0</v>
      </c>
      <c r="E10038" s="2" t="str">
        <f t="shared" si="469"/>
        <v xml:space="preserve"> 0</v>
      </c>
      <c r="F10038" s="2" t="str">
        <f t="shared" si="470"/>
        <v>0</v>
      </c>
    </row>
    <row r="10039" spans="1:6" x14ac:dyDescent="0.25">
      <c r="A10039">
        <v>231145</v>
      </c>
      <c r="B10039" t="s">
        <v>2</v>
      </c>
      <c r="C10039" s="2">
        <v>44317.853999999999</v>
      </c>
      <c r="D10039" s="2" t="str">
        <f t="shared" si="468"/>
        <v>UTC 1</v>
      </c>
      <c r="E10039" s="2" t="str">
        <f t="shared" si="469"/>
        <v xml:space="preserve"> 1</v>
      </c>
      <c r="F10039" s="2" t="str">
        <f t="shared" si="470"/>
        <v>1</v>
      </c>
    </row>
    <row r="10040" spans="1:6" x14ac:dyDescent="0.25">
      <c r="A10040">
        <v>231165</v>
      </c>
      <c r="B10040" t="s">
        <v>2</v>
      </c>
      <c r="C10040" s="2">
        <v>44370.799816524217</v>
      </c>
      <c r="D10040" s="2" t="str">
        <f t="shared" si="468"/>
        <v>UTC 1</v>
      </c>
      <c r="E10040" s="2" t="str">
        <f t="shared" si="469"/>
        <v xml:space="preserve"> 1</v>
      </c>
      <c r="F10040" s="2" t="str">
        <f t="shared" si="470"/>
        <v>1</v>
      </c>
    </row>
    <row r="10041" spans="1:6" x14ac:dyDescent="0.25">
      <c r="A10041">
        <v>231166</v>
      </c>
      <c r="B10041" t="s">
        <v>7</v>
      </c>
      <c r="C10041" s="2">
        <v>44340.934302635324</v>
      </c>
      <c r="D10041" s="2" t="str">
        <f t="shared" si="468"/>
        <v>UTC 0</v>
      </c>
      <c r="E10041" s="2" t="str">
        <f t="shared" si="469"/>
        <v xml:space="preserve"> 0</v>
      </c>
      <c r="F10041" s="2" t="str">
        <f t="shared" si="470"/>
        <v>0</v>
      </c>
    </row>
    <row r="10042" spans="1:6" x14ac:dyDescent="0.25">
      <c r="A10042">
        <v>231201</v>
      </c>
      <c r="B10042" t="s">
        <v>7</v>
      </c>
      <c r="C10042" s="2">
        <v>44344.504937713675</v>
      </c>
      <c r="D10042" s="2" t="str">
        <f t="shared" si="468"/>
        <v>UTC 0</v>
      </c>
      <c r="E10042" s="2" t="str">
        <f t="shared" si="469"/>
        <v xml:space="preserve"> 0</v>
      </c>
      <c r="F10042" s="2" t="str">
        <f t="shared" si="470"/>
        <v>0</v>
      </c>
    </row>
    <row r="10043" spans="1:6" x14ac:dyDescent="0.25">
      <c r="A10043">
        <v>231211</v>
      </c>
      <c r="B10043" t="s">
        <v>7</v>
      </c>
      <c r="C10043" s="2">
        <v>44356.386373967231</v>
      </c>
      <c r="D10043" s="2" t="str">
        <f t="shared" si="468"/>
        <v>UTC 0</v>
      </c>
      <c r="E10043" s="2" t="str">
        <f t="shared" si="469"/>
        <v xml:space="preserve"> 0</v>
      </c>
      <c r="F10043" s="2" t="str">
        <f t="shared" si="470"/>
        <v>0</v>
      </c>
    </row>
    <row r="10044" spans="1:6" x14ac:dyDescent="0.25">
      <c r="A10044">
        <v>231220</v>
      </c>
      <c r="B10044" t="s">
        <v>5</v>
      </c>
      <c r="C10044" s="2">
        <v>44347.85</v>
      </c>
      <c r="D10044" s="2" t="str">
        <f t="shared" si="468"/>
        <v>UTC 2</v>
      </c>
      <c r="E10044" s="2" t="str">
        <f t="shared" si="469"/>
        <v xml:space="preserve"> 2</v>
      </c>
      <c r="F10044" s="2" t="str">
        <f t="shared" si="470"/>
        <v>2</v>
      </c>
    </row>
    <row r="10045" spans="1:6" x14ac:dyDescent="0.25">
      <c r="A10045">
        <v>231284</v>
      </c>
      <c r="B10045" t="s">
        <v>3</v>
      </c>
      <c r="C10045" s="2">
        <v>44373.277887678065</v>
      </c>
      <c r="D10045" s="2" t="str">
        <f t="shared" si="468"/>
        <v>UTC 3</v>
      </c>
      <c r="E10045" s="2" t="str">
        <f t="shared" si="469"/>
        <v xml:space="preserve"> 3</v>
      </c>
      <c r="F10045" s="2" t="str">
        <f t="shared" si="470"/>
        <v>3</v>
      </c>
    </row>
    <row r="10046" spans="1:6" x14ac:dyDescent="0.25">
      <c r="A10046">
        <v>231298</v>
      </c>
      <c r="B10046" t="s">
        <v>5</v>
      </c>
      <c r="C10046" s="2">
        <v>44343.613031160967</v>
      </c>
      <c r="D10046" s="2" t="str">
        <f t="shared" si="468"/>
        <v>UTC 2</v>
      </c>
      <c r="E10046" s="2" t="str">
        <f t="shared" si="469"/>
        <v xml:space="preserve"> 2</v>
      </c>
      <c r="F10046" s="2" t="str">
        <f t="shared" si="470"/>
        <v>2</v>
      </c>
    </row>
    <row r="10047" spans="1:6" x14ac:dyDescent="0.25">
      <c r="A10047">
        <v>231300</v>
      </c>
      <c r="B10047" t="s">
        <v>2</v>
      </c>
      <c r="C10047" s="2">
        <v>44308.990581196587</v>
      </c>
      <c r="D10047" s="2" t="str">
        <f t="shared" si="468"/>
        <v>UTC 1</v>
      </c>
      <c r="E10047" s="2" t="str">
        <f t="shared" si="469"/>
        <v xml:space="preserve"> 1</v>
      </c>
      <c r="F10047" s="2" t="str">
        <f t="shared" si="470"/>
        <v>1</v>
      </c>
    </row>
    <row r="10048" spans="1:6" x14ac:dyDescent="0.25">
      <c r="A10048">
        <v>231360</v>
      </c>
      <c r="B10048" t="s">
        <v>2</v>
      </c>
      <c r="C10048" s="2">
        <v>44372.884939529911</v>
      </c>
      <c r="D10048" s="2" t="str">
        <f t="shared" si="468"/>
        <v>UTC 1</v>
      </c>
      <c r="E10048" s="2" t="str">
        <f t="shared" si="469"/>
        <v xml:space="preserve"> 1</v>
      </c>
      <c r="F10048" s="2" t="str">
        <f t="shared" si="470"/>
        <v>1</v>
      </c>
    </row>
    <row r="10049" spans="1:6" x14ac:dyDescent="0.25">
      <c r="A10049">
        <v>231397</v>
      </c>
      <c r="B10049" t="s">
        <v>2</v>
      </c>
      <c r="C10049" s="2">
        <v>44375.037975106839</v>
      </c>
      <c r="D10049" s="2" t="str">
        <f t="shared" si="468"/>
        <v>UTC 1</v>
      </c>
      <c r="E10049" s="2" t="str">
        <f t="shared" si="469"/>
        <v xml:space="preserve"> 1</v>
      </c>
      <c r="F10049" s="2" t="str">
        <f t="shared" si="470"/>
        <v>1</v>
      </c>
    </row>
    <row r="10050" spans="1:6" x14ac:dyDescent="0.25">
      <c r="A10050">
        <v>231416</v>
      </c>
      <c r="B10050" t="s">
        <v>13</v>
      </c>
      <c r="C10050" s="2">
        <v>44305.39733999288</v>
      </c>
      <c r="D10050" s="2" t="str">
        <f t="shared" si="468"/>
        <v>UTC-5</v>
      </c>
      <c r="E10050" s="2" t="str">
        <f t="shared" si="469"/>
        <v>-5</v>
      </c>
      <c r="F10050" s="2" t="str">
        <f t="shared" si="470"/>
        <v>-5</v>
      </c>
    </row>
    <row r="10051" spans="1:6" x14ac:dyDescent="0.25">
      <c r="A10051">
        <v>231474</v>
      </c>
      <c r="B10051" t="s">
        <v>3</v>
      </c>
      <c r="C10051" s="2">
        <v>44313.097396011399</v>
      </c>
      <c r="D10051" s="2" t="str">
        <f t="shared" ref="D10051:D10114" si="471">SUBSTITUTE(B10051,"+"," ")</f>
        <v>UTC 3</v>
      </c>
      <c r="E10051" s="2" t="str">
        <f t="shared" ref="E10051:E10114" si="472">RIGHT(D10051,2)</f>
        <v xml:space="preserve"> 3</v>
      </c>
      <c r="F10051" s="2" t="str">
        <f t="shared" ref="F10051:F10114" si="473">TRIM(E10051)</f>
        <v>3</v>
      </c>
    </row>
    <row r="10052" spans="1:6" x14ac:dyDescent="0.25">
      <c r="A10052">
        <v>231482</v>
      </c>
      <c r="B10052" t="s">
        <v>2</v>
      </c>
      <c r="C10052" s="2">
        <v>44287.967318376061</v>
      </c>
      <c r="D10052" s="2" t="str">
        <f t="shared" si="471"/>
        <v>UTC 1</v>
      </c>
      <c r="E10052" s="2" t="str">
        <f t="shared" si="472"/>
        <v xml:space="preserve"> 1</v>
      </c>
      <c r="F10052" s="2" t="str">
        <f t="shared" si="473"/>
        <v>1</v>
      </c>
    </row>
    <row r="10053" spans="1:6" x14ac:dyDescent="0.25">
      <c r="A10053">
        <v>231484</v>
      </c>
      <c r="B10053" t="s">
        <v>3</v>
      </c>
      <c r="C10053" s="2">
        <v>44387.91031869658</v>
      </c>
      <c r="D10053" s="2" t="str">
        <f t="shared" si="471"/>
        <v>UTC 3</v>
      </c>
      <c r="E10053" s="2" t="str">
        <f t="shared" si="472"/>
        <v xml:space="preserve"> 3</v>
      </c>
      <c r="F10053" s="2" t="str">
        <f t="shared" si="473"/>
        <v>3</v>
      </c>
    </row>
    <row r="10054" spans="1:6" x14ac:dyDescent="0.25">
      <c r="A10054">
        <v>231510</v>
      </c>
      <c r="B10054" t="s">
        <v>10</v>
      </c>
      <c r="C10054" s="2">
        <v>44373.466431873218</v>
      </c>
      <c r="D10054" s="2" t="str">
        <f t="shared" si="471"/>
        <v>UTC 9</v>
      </c>
      <c r="E10054" s="2" t="str">
        <f t="shared" si="472"/>
        <v xml:space="preserve"> 9</v>
      </c>
      <c r="F10054" s="2" t="str">
        <f t="shared" si="473"/>
        <v>9</v>
      </c>
    </row>
    <row r="10055" spans="1:6" x14ac:dyDescent="0.25">
      <c r="A10055">
        <v>231514</v>
      </c>
      <c r="B10055" t="s">
        <v>5</v>
      </c>
      <c r="C10055" s="2">
        <v>44343.90069323362</v>
      </c>
      <c r="D10055" s="2" t="str">
        <f t="shared" si="471"/>
        <v>UTC 2</v>
      </c>
      <c r="E10055" s="2" t="str">
        <f t="shared" si="472"/>
        <v xml:space="preserve"> 2</v>
      </c>
      <c r="F10055" s="2" t="str">
        <f t="shared" si="473"/>
        <v>2</v>
      </c>
    </row>
    <row r="10056" spans="1:6" x14ac:dyDescent="0.25">
      <c r="A10056">
        <v>231563</v>
      </c>
      <c r="B10056" t="s">
        <v>5</v>
      </c>
      <c r="C10056" s="2">
        <v>44315.473776068378</v>
      </c>
      <c r="D10056" s="2" t="str">
        <f t="shared" si="471"/>
        <v>UTC 2</v>
      </c>
      <c r="E10056" s="2" t="str">
        <f t="shared" si="472"/>
        <v xml:space="preserve"> 2</v>
      </c>
      <c r="F10056" s="2" t="str">
        <f t="shared" si="473"/>
        <v>2</v>
      </c>
    </row>
    <row r="10057" spans="1:6" x14ac:dyDescent="0.25">
      <c r="A10057">
        <v>231568</v>
      </c>
      <c r="B10057" t="s">
        <v>3</v>
      </c>
      <c r="C10057" s="2">
        <v>44308.560974216525</v>
      </c>
      <c r="D10057" s="2" t="str">
        <f t="shared" si="471"/>
        <v>UTC 3</v>
      </c>
      <c r="E10057" s="2" t="str">
        <f t="shared" si="472"/>
        <v xml:space="preserve"> 3</v>
      </c>
      <c r="F10057" s="2" t="str">
        <f t="shared" si="473"/>
        <v>3</v>
      </c>
    </row>
    <row r="10058" spans="1:6" x14ac:dyDescent="0.25">
      <c r="A10058">
        <v>231571</v>
      </c>
      <c r="B10058" t="s">
        <v>7</v>
      </c>
      <c r="C10058" s="2">
        <v>44401.860030876065</v>
      </c>
      <c r="D10058" s="2" t="str">
        <f t="shared" si="471"/>
        <v>UTC 0</v>
      </c>
      <c r="E10058" s="2" t="str">
        <f t="shared" si="472"/>
        <v xml:space="preserve"> 0</v>
      </c>
      <c r="F10058" s="2" t="str">
        <f t="shared" si="473"/>
        <v>0</v>
      </c>
    </row>
    <row r="10059" spans="1:6" x14ac:dyDescent="0.25">
      <c r="A10059">
        <v>231586</v>
      </c>
      <c r="B10059" t="s">
        <v>7</v>
      </c>
      <c r="C10059" s="2">
        <v>44319.338273112531</v>
      </c>
      <c r="D10059" s="2" t="str">
        <f t="shared" si="471"/>
        <v>UTC 0</v>
      </c>
      <c r="E10059" s="2" t="str">
        <f t="shared" si="472"/>
        <v xml:space="preserve"> 0</v>
      </c>
      <c r="F10059" s="2" t="str">
        <f t="shared" si="473"/>
        <v>0</v>
      </c>
    </row>
    <row r="10060" spans="1:6" x14ac:dyDescent="0.25">
      <c r="A10060">
        <v>231627</v>
      </c>
      <c r="B10060" t="s">
        <v>2</v>
      </c>
      <c r="C10060" s="2">
        <v>44366.609687891738</v>
      </c>
      <c r="D10060" s="2" t="str">
        <f t="shared" si="471"/>
        <v>UTC 1</v>
      </c>
      <c r="E10060" s="2" t="str">
        <f t="shared" si="472"/>
        <v xml:space="preserve"> 1</v>
      </c>
      <c r="F10060" s="2" t="str">
        <f t="shared" si="473"/>
        <v>1</v>
      </c>
    </row>
    <row r="10061" spans="1:6" x14ac:dyDescent="0.25">
      <c r="A10061">
        <v>231632</v>
      </c>
      <c r="B10061" t="s">
        <v>2</v>
      </c>
      <c r="C10061" s="2">
        <v>44373.869196153842</v>
      </c>
      <c r="D10061" s="2" t="str">
        <f t="shared" si="471"/>
        <v>UTC 1</v>
      </c>
      <c r="E10061" s="2" t="str">
        <f t="shared" si="472"/>
        <v xml:space="preserve"> 1</v>
      </c>
      <c r="F10061" s="2" t="str">
        <f t="shared" si="473"/>
        <v>1</v>
      </c>
    </row>
    <row r="10062" spans="1:6" x14ac:dyDescent="0.25">
      <c r="A10062">
        <v>231651</v>
      </c>
      <c r="B10062" t="s">
        <v>7</v>
      </c>
      <c r="C10062" s="2">
        <v>44375.086320548442</v>
      </c>
      <c r="D10062" s="2" t="str">
        <f t="shared" si="471"/>
        <v>UTC 0</v>
      </c>
      <c r="E10062" s="2" t="str">
        <f t="shared" si="472"/>
        <v xml:space="preserve"> 0</v>
      </c>
      <c r="F10062" s="2" t="str">
        <f t="shared" si="473"/>
        <v>0</v>
      </c>
    </row>
    <row r="10063" spans="1:6" x14ac:dyDescent="0.25">
      <c r="A10063">
        <v>231732</v>
      </c>
      <c r="B10063" t="s">
        <v>5</v>
      </c>
      <c r="C10063" s="2">
        <v>44345.940430519942</v>
      </c>
      <c r="D10063" s="2" t="str">
        <f t="shared" si="471"/>
        <v>UTC 2</v>
      </c>
      <c r="E10063" s="2" t="str">
        <f t="shared" si="472"/>
        <v xml:space="preserve"> 2</v>
      </c>
      <c r="F10063" s="2" t="str">
        <f t="shared" si="473"/>
        <v>2</v>
      </c>
    </row>
    <row r="10064" spans="1:6" x14ac:dyDescent="0.25">
      <c r="A10064">
        <v>231789</v>
      </c>
      <c r="B10064" t="s">
        <v>2</v>
      </c>
      <c r="C10064" s="2">
        <v>44356.272101816241</v>
      </c>
      <c r="D10064" s="2" t="str">
        <f t="shared" si="471"/>
        <v>UTC 1</v>
      </c>
      <c r="E10064" s="2" t="str">
        <f t="shared" si="472"/>
        <v xml:space="preserve"> 1</v>
      </c>
      <c r="F10064" s="2" t="str">
        <f t="shared" si="473"/>
        <v>1</v>
      </c>
    </row>
    <row r="10065" spans="1:6" x14ac:dyDescent="0.25">
      <c r="A10065">
        <v>231816</v>
      </c>
      <c r="B10065" t="s">
        <v>2</v>
      </c>
      <c r="C10065" s="2">
        <v>44422.681051139603</v>
      </c>
      <c r="D10065" s="2" t="str">
        <f t="shared" si="471"/>
        <v>UTC 1</v>
      </c>
      <c r="E10065" s="2" t="str">
        <f t="shared" si="472"/>
        <v xml:space="preserve"> 1</v>
      </c>
      <c r="F10065" s="2" t="str">
        <f t="shared" si="473"/>
        <v>1</v>
      </c>
    </row>
    <row r="10066" spans="1:6" x14ac:dyDescent="0.25">
      <c r="A10066">
        <v>231856</v>
      </c>
      <c r="B10066" t="s">
        <v>5</v>
      </c>
      <c r="C10066" s="2">
        <v>44293.982000000004</v>
      </c>
      <c r="D10066" s="2" t="str">
        <f t="shared" si="471"/>
        <v>UTC 2</v>
      </c>
      <c r="E10066" s="2" t="str">
        <f t="shared" si="472"/>
        <v xml:space="preserve"> 2</v>
      </c>
      <c r="F10066" s="2" t="str">
        <f t="shared" si="473"/>
        <v>2</v>
      </c>
    </row>
    <row r="10067" spans="1:6" x14ac:dyDescent="0.25">
      <c r="A10067">
        <v>231857</v>
      </c>
      <c r="B10067" t="s">
        <v>3</v>
      </c>
      <c r="C10067" s="2">
        <v>44364.623176780631</v>
      </c>
      <c r="D10067" s="2" t="str">
        <f t="shared" si="471"/>
        <v>UTC 3</v>
      </c>
      <c r="E10067" s="2" t="str">
        <f t="shared" si="472"/>
        <v xml:space="preserve"> 3</v>
      </c>
      <c r="F10067" s="2" t="str">
        <f t="shared" si="473"/>
        <v>3</v>
      </c>
    </row>
    <row r="10068" spans="1:6" x14ac:dyDescent="0.25">
      <c r="A10068">
        <v>231863</v>
      </c>
      <c r="B10068" t="s">
        <v>5</v>
      </c>
      <c r="C10068" s="2">
        <v>44361.853999999999</v>
      </c>
      <c r="D10068" s="2" t="str">
        <f t="shared" si="471"/>
        <v>UTC 2</v>
      </c>
      <c r="E10068" s="2" t="str">
        <f t="shared" si="472"/>
        <v xml:space="preserve"> 2</v>
      </c>
      <c r="F10068" s="2" t="str">
        <f t="shared" si="473"/>
        <v>2</v>
      </c>
    </row>
    <row r="10069" spans="1:6" x14ac:dyDescent="0.25">
      <c r="A10069">
        <v>231881</v>
      </c>
      <c r="B10069" t="s">
        <v>2</v>
      </c>
      <c r="C10069" s="2">
        <v>44340.535225641026</v>
      </c>
      <c r="D10069" s="2" t="str">
        <f t="shared" si="471"/>
        <v>UTC 1</v>
      </c>
      <c r="E10069" s="2" t="str">
        <f t="shared" si="472"/>
        <v xml:space="preserve"> 1</v>
      </c>
      <c r="F10069" s="2" t="str">
        <f t="shared" si="473"/>
        <v>1</v>
      </c>
    </row>
    <row r="10070" spans="1:6" x14ac:dyDescent="0.25">
      <c r="A10070">
        <v>231882</v>
      </c>
      <c r="B10070" t="s">
        <v>5</v>
      </c>
      <c r="C10070" s="2">
        <v>44341.752638283469</v>
      </c>
      <c r="D10070" s="2" t="str">
        <f t="shared" si="471"/>
        <v>UTC 2</v>
      </c>
      <c r="E10070" s="2" t="str">
        <f t="shared" si="472"/>
        <v xml:space="preserve"> 2</v>
      </c>
      <c r="F10070" s="2" t="str">
        <f t="shared" si="473"/>
        <v>2</v>
      </c>
    </row>
    <row r="10071" spans="1:6" x14ac:dyDescent="0.25">
      <c r="A10071">
        <v>231888</v>
      </c>
      <c r="B10071" t="s">
        <v>5</v>
      </c>
      <c r="C10071" s="2">
        <v>44344.270999964392</v>
      </c>
      <c r="D10071" s="2" t="str">
        <f t="shared" si="471"/>
        <v>UTC 2</v>
      </c>
      <c r="E10071" s="2" t="str">
        <f t="shared" si="472"/>
        <v xml:space="preserve"> 2</v>
      </c>
      <c r="F10071" s="2" t="str">
        <f t="shared" si="473"/>
        <v>2</v>
      </c>
    </row>
    <row r="10072" spans="1:6" x14ac:dyDescent="0.25">
      <c r="A10072">
        <v>231899</v>
      </c>
      <c r="B10072" t="s">
        <v>9</v>
      </c>
      <c r="C10072" s="2">
        <v>44336.855970299141</v>
      </c>
      <c r="D10072" s="2" t="str">
        <f t="shared" si="471"/>
        <v>UTC 6</v>
      </c>
      <c r="E10072" s="2" t="str">
        <f t="shared" si="472"/>
        <v xml:space="preserve"> 6</v>
      </c>
      <c r="F10072" s="2" t="str">
        <f t="shared" si="473"/>
        <v>6</v>
      </c>
    </row>
    <row r="10073" spans="1:6" x14ac:dyDescent="0.25">
      <c r="A10073">
        <v>231904</v>
      </c>
      <c r="B10073" t="s">
        <v>11</v>
      </c>
      <c r="C10073" s="2">
        <v>44343.905680484328</v>
      </c>
      <c r="D10073" s="2" t="str">
        <f t="shared" si="471"/>
        <v>UTC-7</v>
      </c>
      <c r="E10073" s="2" t="str">
        <f t="shared" si="472"/>
        <v>-7</v>
      </c>
      <c r="F10073" s="2" t="str">
        <f t="shared" si="473"/>
        <v>-7</v>
      </c>
    </row>
    <row r="10074" spans="1:6" x14ac:dyDescent="0.25">
      <c r="A10074">
        <v>231910</v>
      </c>
      <c r="B10074" t="s">
        <v>7</v>
      </c>
      <c r="C10074" s="2">
        <v>44302.9848179131</v>
      </c>
      <c r="D10074" s="2" t="str">
        <f t="shared" si="471"/>
        <v>UTC 0</v>
      </c>
      <c r="E10074" s="2" t="str">
        <f t="shared" si="472"/>
        <v xml:space="preserve"> 0</v>
      </c>
      <c r="F10074" s="2" t="str">
        <f t="shared" si="473"/>
        <v>0</v>
      </c>
    </row>
    <row r="10075" spans="1:6" x14ac:dyDescent="0.25">
      <c r="A10075">
        <v>231921</v>
      </c>
      <c r="B10075" t="s">
        <v>5</v>
      </c>
      <c r="C10075" s="2">
        <v>44386.381122186613</v>
      </c>
      <c r="D10075" s="2" t="str">
        <f t="shared" si="471"/>
        <v>UTC 2</v>
      </c>
      <c r="E10075" s="2" t="str">
        <f t="shared" si="472"/>
        <v xml:space="preserve"> 2</v>
      </c>
      <c r="F10075" s="2" t="str">
        <f t="shared" si="473"/>
        <v>2</v>
      </c>
    </row>
    <row r="10076" spans="1:6" x14ac:dyDescent="0.25">
      <c r="A10076">
        <v>231931</v>
      </c>
      <c r="B10076" t="s">
        <v>2</v>
      </c>
      <c r="C10076" s="2">
        <v>44373.616002029921</v>
      </c>
      <c r="D10076" s="2" t="str">
        <f t="shared" si="471"/>
        <v>UTC 1</v>
      </c>
      <c r="E10076" s="2" t="str">
        <f t="shared" si="472"/>
        <v xml:space="preserve"> 1</v>
      </c>
      <c r="F10076" s="2" t="str">
        <f t="shared" si="473"/>
        <v>1</v>
      </c>
    </row>
    <row r="10077" spans="1:6" x14ac:dyDescent="0.25">
      <c r="A10077">
        <v>231933</v>
      </c>
      <c r="B10077" t="s">
        <v>7</v>
      </c>
      <c r="C10077" s="2">
        <v>44406.565489031345</v>
      </c>
      <c r="D10077" s="2" t="str">
        <f t="shared" si="471"/>
        <v>UTC 0</v>
      </c>
      <c r="E10077" s="2" t="str">
        <f t="shared" si="472"/>
        <v xml:space="preserve"> 0</v>
      </c>
      <c r="F10077" s="2" t="str">
        <f t="shared" si="473"/>
        <v>0</v>
      </c>
    </row>
    <row r="10078" spans="1:6" x14ac:dyDescent="0.25">
      <c r="A10078">
        <v>231937</v>
      </c>
      <c r="B10078" t="s">
        <v>5</v>
      </c>
      <c r="C10078" s="2">
        <v>44344.044620726498</v>
      </c>
      <c r="D10078" s="2" t="str">
        <f t="shared" si="471"/>
        <v>UTC 2</v>
      </c>
      <c r="E10078" s="2" t="str">
        <f t="shared" si="472"/>
        <v xml:space="preserve"> 2</v>
      </c>
      <c r="F10078" s="2" t="str">
        <f t="shared" si="473"/>
        <v>2</v>
      </c>
    </row>
    <row r="10079" spans="1:6" x14ac:dyDescent="0.25">
      <c r="A10079">
        <v>231956</v>
      </c>
      <c r="B10079" t="s">
        <v>2</v>
      </c>
      <c r="C10079" s="2">
        <v>44342.269683297724</v>
      </c>
      <c r="D10079" s="2" t="str">
        <f t="shared" si="471"/>
        <v>UTC 1</v>
      </c>
      <c r="E10079" s="2" t="str">
        <f t="shared" si="472"/>
        <v xml:space="preserve"> 1</v>
      </c>
      <c r="F10079" s="2" t="str">
        <f t="shared" si="473"/>
        <v>1</v>
      </c>
    </row>
    <row r="10080" spans="1:6" x14ac:dyDescent="0.25">
      <c r="A10080">
        <v>231962</v>
      </c>
      <c r="B10080" t="s">
        <v>2</v>
      </c>
      <c r="C10080" s="2">
        <v>44408.320786716533</v>
      </c>
      <c r="D10080" s="2" t="str">
        <f t="shared" si="471"/>
        <v>UTC 1</v>
      </c>
      <c r="E10080" s="2" t="str">
        <f t="shared" si="472"/>
        <v xml:space="preserve"> 1</v>
      </c>
      <c r="F10080" s="2" t="str">
        <f t="shared" si="473"/>
        <v>1</v>
      </c>
    </row>
    <row r="10081" spans="1:6" x14ac:dyDescent="0.25">
      <c r="A10081">
        <v>231963</v>
      </c>
      <c r="B10081" t="s">
        <v>5</v>
      </c>
      <c r="C10081" s="2">
        <v>44370.849063782043</v>
      </c>
      <c r="D10081" s="2" t="str">
        <f t="shared" si="471"/>
        <v>UTC 2</v>
      </c>
      <c r="E10081" s="2" t="str">
        <f t="shared" si="472"/>
        <v xml:space="preserve"> 2</v>
      </c>
      <c r="F10081" s="2" t="str">
        <f t="shared" si="473"/>
        <v>2</v>
      </c>
    </row>
    <row r="10082" spans="1:6" x14ac:dyDescent="0.25">
      <c r="A10082">
        <v>231975</v>
      </c>
      <c r="B10082" t="s">
        <v>5</v>
      </c>
      <c r="C10082" s="2">
        <v>44305.187573967232</v>
      </c>
      <c r="D10082" s="2" t="str">
        <f t="shared" si="471"/>
        <v>UTC 2</v>
      </c>
      <c r="E10082" s="2" t="str">
        <f t="shared" si="472"/>
        <v xml:space="preserve"> 2</v>
      </c>
      <c r="F10082" s="2" t="str">
        <f t="shared" si="473"/>
        <v>2</v>
      </c>
    </row>
    <row r="10083" spans="1:6" x14ac:dyDescent="0.25">
      <c r="A10083">
        <v>231988</v>
      </c>
      <c r="B10083" t="s">
        <v>5</v>
      </c>
      <c r="C10083" s="2">
        <v>44344.428022898865</v>
      </c>
      <c r="D10083" s="2" t="str">
        <f t="shared" si="471"/>
        <v>UTC 2</v>
      </c>
      <c r="E10083" s="2" t="str">
        <f t="shared" si="472"/>
        <v xml:space="preserve"> 2</v>
      </c>
      <c r="F10083" s="2" t="str">
        <f t="shared" si="473"/>
        <v>2</v>
      </c>
    </row>
    <row r="10084" spans="1:6" x14ac:dyDescent="0.25">
      <c r="A10084">
        <v>231991</v>
      </c>
      <c r="B10084" t="s">
        <v>18</v>
      </c>
      <c r="C10084" s="2">
        <v>44415.313161467231</v>
      </c>
      <c r="D10084" s="2" t="str">
        <f t="shared" si="471"/>
        <v>UTC-4</v>
      </c>
      <c r="E10084" s="2" t="str">
        <f t="shared" si="472"/>
        <v>-4</v>
      </c>
      <c r="F10084" s="2" t="str">
        <f t="shared" si="473"/>
        <v>-4</v>
      </c>
    </row>
    <row r="10085" spans="1:6" x14ac:dyDescent="0.25">
      <c r="A10085">
        <v>232005</v>
      </c>
      <c r="B10085" t="s">
        <v>2</v>
      </c>
      <c r="C10085" s="2">
        <v>44310.455589565536</v>
      </c>
      <c r="D10085" s="2" t="str">
        <f t="shared" si="471"/>
        <v>UTC 1</v>
      </c>
      <c r="E10085" s="2" t="str">
        <f t="shared" si="472"/>
        <v xml:space="preserve"> 1</v>
      </c>
      <c r="F10085" s="2" t="str">
        <f t="shared" si="473"/>
        <v>1</v>
      </c>
    </row>
    <row r="10086" spans="1:6" x14ac:dyDescent="0.25">
      <c r="A10086">
        <v>232018</v>
      </c>
      <c r="B10086" t="s">
        <v>5</v>
      </c>
      <c r="C10086" s="2">
        <v>44387.354192094019</v>
      </c>
      <c r="D10086" s="2" t="str">
        <f t="shared" si="471"/>
        <v>UTC 2</v>
      </c>
      <c r="E10086" s="2" t="str">
        <f t="shared" si="472"/>
        <v xml:space="preserve"> 2</v>
      </c>
      <c r="F10086" s="2" t="str">
        <f t="shared" si="473"/>
        <v>2</v>
      </c>
    </row>
    <row r="10087" spans="1:6" x14ac:dyDescent="0.25">
      <c r="A10087">
        <v>232022</v>
      </c>
      <c r="B10087" t="s">
        <v>9</v>
      </c>
      <c r="C10087" s="2">
        <v>44340.371100676639</v>
      </c>
      <c r="D10087" s="2" t="str">
        <f t="shared" si="471"/>
        <v>UTC 6</v>
      </c>
      <c r="E10087" s="2" t="str">
        <f t="shared" si="472"/>
        <v xml:space="preserve"> 6</v>
      </c>
      <c r="F10087" s="2" t="str">
        <f t="shared" si="473"/>
        <v>6</v>
      </c>
    </row>
    <row r="10088" spans="1:6" x14ac:dyDescent="0.25">
      <c r="A10088">
        <v>232031</v>
      </c>
      <c r="B10088" t="s">
        <v>2</v>
      </c>
      <c r="C10088" s="2">
        <v>44346.313164779196</v>
      </c>
      <c r="D10088" s="2" t="str">
        <f t="shared" si="471"/>
        <v>UTC 1</v>
      </c>
      <c r="E10088" s="2" t="str">
        <f t="shared" si="472"/>
        <v xml:space="preserve"> 1</v>
      </c>
      <c r="F10088" s="2" t="str">
        <f t="shared" si="473"/>
        <v>1</v>
      </c>
    </row>
    <row r="10089" spans="1:6" x14ac:dyDescent="0.25">
      <c r="A10089">
        <v>232071</v>
      </c>
      <c r="B10089" t="s">
        <v>2</v>
      </c>
      <c r="C10089" s="2">
        <v>44344.379166631057</v>
      </c>
      <c r="D10089" s="2" t="str">
        <f t="shared" si="471"/>
        <v>UTC 1</v>
      </c>
      <c r="E10089" s="2" t="str">
        <f t="shared" si="472"/>
        <v xml:space="preserve"> 1</v>
      </c>
      <c r="F10089" s="2" t="str">
        <f t="shared" si="473"/>
        <v>1</v>
      </c>
    </row>
    <row r="10090" spans="1:6" x14ac:dyDescent="0.25">
      <c r="A10090">
        <v>232089</v>
      </c>
      <c r="B10090" t="s">
        <v>3</v>
      </c>
      <c r="C10090" s="2">
        <v>44322.282732158121</v>
      </c>
      <c r="D10090" s="2" t="str">
        <f t="shared" si="471"/>
        <v>UTC 3</v>
      </c>
      <c r="E10090" s="2" t="str">
        <f t="shared" si="472"/>
        <v xml:space="preserve"> 3</v>
      </c>
      <c r="F10090" s="2" t="str">
        <f t="shared" si="473"/>
        <v>3</v>
      </c>
    </row>
    <row r="10091" spans="1:6" x14ac:dyDescent="0.25">
      <c r="A10091">
        <v>232095</v>
      </c>
      <c r="B10091" t="s">
        <v>5</v>
      </c>
      <c r="C10091" s="2">
        <v>44388.899273076924</v>
      </c>
      <c r="D10091" s="2" t="str">
        <f t="shared" si="471"/>
        <v>UTC 2</v>
      </c>
      <c r="E10091" s="2" t="str">
        <f t="shared" si="472"/>
        <v xml:space="preserve"> 2</v>
      </c>
      <c r="F10091" s="2" t="str">
        <f t="shared" si="473"/>
        <v>2</v>
      </c>
    </row>
    <row r="10092" spans="1:6" x14ac:dyDescent="0.25">
      <c r="A10092">
        <v>232121</v>
      </c>
      <c r="B10092" t="s">
        <v>7</v>
      </c>
      <c r="C10092" s="2">
        <v>44313.490126282049</v>
      </c>
      <c r="D10092" s="2" t="str">
        <f t="shared" si="471"/>
        <v>UTC 0</v>
      </c>
      <c r="E10092" s="2" t="str">
        <f t="shared" si="472"/>
        <v xml:space="preserve"> 0</v>
      </c>
      <c r="F10092" s="2" t="str">
        <f t="shared" si="473"/>
        <v>0</v>
      </c>
    </row>
    <row r="10093" spans="1:6" x14ac:dyDescent="0.25">
      <c r="A10093">
        <v>232147</v>
      </c>
      <c r="B10093" t="s">
        <v>2</v>
      </c>
      <c r="C10093" s="2">
        <v>44345.692866417383</v>
      </c>
      <c r="D10093" s="2" t="str">
        <f t="shared" si="471"/>
        <v>UTC 1</v>
      </c>
      <c r="E10093" s="2" t="str">
        <f t="shared" si="472"/>
        <v xml:space="preserve"> 1</v>
      </c>
      <c r="F10093" s="2" t="str">
        <f t="shared" si="473"/>
        <v>1</v>
      </c>
    </row>
    <row r="10094" spans="1:6" x14ac:dyDescent="0.25">
      <c r="A10094">
        <v>232178</v>
      </c>
      <c r="B10094" t="s">
        <v>3</v>
      </c>
      <c r="C10094" s="2">
        <v>44341.938489529915</v>
      </c>
      <c r="D10094" s="2" t="str">
        <f t="shared" si="471"/>
        <v>UTC 3</v>
      </c>
      <c r="E10094" s="2" t="str">
        <f t="shared" si="472"/>
        <v xml:space="preserve"> 3</v>
      </c>
      <c r="F10094" s="2" t="str">
        <f t="shared" si="473"/>
        <v>3</v>
      </c>
    </row>
    <row r="10095" spans="1:6" x14ac:dyDescent="0.25">
      <c r="A10095">
        <v>232200</v>
      </c>
      <c r="B10095" t="s">
        <v>12</v>
      </c>
      <c r="C10095" s="2">
        <v>44293.640947400287</v>
      </c>
      <c r="D10095" s="2" t="str">
        <f t="shared" si="471"/>
        <v>UTC 7</v>
      </c>
      <c r="E10095" s="2" t="str">
        <f t="shared" si="472"/>
        <v xml:space="preserve"> 7</v>
      </c>
      <c r="F10095" s="2" t="str">
        <f t="shared" si="473"/>
        <v>7</v>
      </c>
    </row>
    <row r="10096" spans="1:6" x14ac:dyDescent="0.25">
      <c r="A10096">
        <v>232208</v>
      </c>
      <c r="B10096" t="s">
        <v>2</v>
      </c>
      <c r="C10096" s="2">
        <v>44347.193909900285</v>
      </c>
      <c r="D10096" s="2" t="str">
        <f t="shared" si="471"/>
        <v>UTC 1</v>
      </c>
      <c r="E10096" s="2" t="str">
        <f t="shared" si="472"/>
        <v xml:space="preserve"> 1</v>
      </c>
      <c r="F10096" s="2" t="str">
        <f t="shared" si="473"/>
        <v>1</v>
      </c>
    </row>
    <row r="10097" spans="1:6" x14ac:dyDescent="0.25">
      <c r="A10097">
        <v>232212</v>
      </c>
      <c r="B10097" t="s">
        <v>7</v>
      </c>
      <c r="C10097" s="2">
        <v>44309.122843696583</v>
      </c>
      <c r="D10097" s="2" t="str">
        <f t="shared" si="471"/>
        <v>UTC 0</v>
      </c>
      <c r="E10097" s="2" t="str">
        <f t="shared" si="472"/>
        <v xml:space="preserve"> 0</v>
      </c>
      <c r="F10097" s="2" t="str">
        <f t="shared" si="473"/>
        <v>0</v>
      </c>
    </row>
    <row r="10098" spans="1:6" x14ac:dyDescent="0.25">
      <c r="A10098">
        <v>232254</v>
      </c>
      <c r="B10098" t="s">
        <v>2</v>
      </c>
      <c r="C10098" s="2">
        <v>44295.533345299147</v>
      </c>
      <c r="D10098" s="2" t="str">
        <f t="shared" si="471"/>
        <v>UTC 1</v>
      </c>
      <c r="E10098" s="2" t="str">
        <f t="shared" si="472"/>
        <v xml:space="preserve"> 1</v>
      </c>
      <c r="F10098" s="2" t="str">
        <f t="shared" si="473"/>
        <v>1</v>
      </c>
    </row>
    <row r="10099" spans="1:6" x14ac:dyDescent="0.25">
      <c r="A10099">
        <v>232267</v>
      </c>
      <c r="B10099" t="s">
        <v>2</v>
      </c>
      <c r="C10099" s="2">
        <v>44316.652307407407</v>
      </c>
      <c r="D10099" s="2" t="str">
        <f t="shared" si="471"/>
        <v>UTC 1</v>
      </c>
      <c r="E10099" s="2" t="str">
        <f t="shared" si="472"/>
        <v xml:space="preserve"> 1</v>
      </c>
      <c r="F10099" s="2" t="str">
        <f t="shared" si="473"/>
        <v>1</v>
      </c>
    </row>
    <row r="10100" spans="1:6" x14ac:dyDescent="0.25">
      <c r="A10100">
        <v>232274</v>
      </c>
      <c r="B10100" t="s">
        <v>2</v>
      </c>
      <c r="C10100" s="2">
        <v>44400.329913319089</v>
      </c>
      <c r="D10100" s="2" t="str">
        <f t="shared" si="471"/>
        <v>UTC 1</v>
      </c>
      <c r="E10100" s="2" t="str">
        <f t="shared" si="472"/>
        <v xml:space="preserve"> 1</v>
      </c>
      <c r="F10100" s="2" t="str">
        <f t="shared" si="473"/>
        <v>1</v>
      </c>
    </row>
    <row r="10101" spans="1:6" x14ac:dyDescent="0.25">
      <c r="A10101">
        <v>232277</v>
      </c>
      <c r="B10101" t="s">
        <v>7</v>
      </c>
      <c r="C10101" s="2">
        <v>44290.587938639605</v>
      </c>
      <c r="D10101" s="2" t="str">
        <f t="shared" si="471"/>
        <v>UTC 0</v>
      </c>
      <c r="E10101" s="2" t="str">
        <f t="shared" si="472"/>
        <v xml:space="preserve"> 0</v>
      </c>
      <c r="F10101" s="2" t="str">
        <f t="shared" si="473"/>
        <v>0</v>
      </c>
    </row>
    <row r="10102" spans="1:6" x14ac:dyDescent="0.25">
      <c r="A10102">
        <v>232302</v>
      </c>
      <c r="B10102" t="s">
        <v>6</v>
      </c>
      <c r="C10102" s="2">
        <v>44316.295530235046</v>
      </c>
      <c r="D10102" s="2" t="str">
        <f t="shared" si="471"/>
        <v>UTC 4</v>
      </c>
      <c r="E10102" s="2" t="str">
        <f t="shared" si="472"/>
        <v xml:space="preserve"> 4</v>
      </c>
      <c r="F10102" s="2" t="str">
        <f t="shared" si="473"/>
        <v>4</v>
      </c>
    </row>
    <row r="10103" spans="1:6" x14ac:dyDescent="0.25">
      <c r="A10103">
        <v>232311</v>
      </c>
      <c r="B10103" t="s">
        <v>2</v>
      </c>
      <c r="C10103" s="2">
        <v>44295.933600890312</v>
      </c>
      <c r="D10103" s="2" t="str">
        <f t="shared" si="471"/>
        <v>UTC 1</v>
      </c>
      <c r="E10103" s="2" t="str">
        <f t="shared" si="472"/>
        <v xml:space="preserve"> 1</v>
      </c>
      <c r="F10103" s="2" t="str">
        <f t="shared" si="473"/>
        <v>1</v>
      </c>
    </row>
    <row r="10104" spans="1:6" x14ac:dyDescent="0.25">
      <c r="A10104">
        <v>232332</v>
      </c>
      <c r="B10104" t="s">
        <v>2</v>
      </c>
      <c r="C10104" s="2">
        <v>44409.125999999997</v>
      </c>
      <c r="D10104" s="2" t="str">
        <f t="shared" si="471"/>
        <v>UTC 1</v>
      </c>
      <c r="E10104" s="2" t="str">
        <f t="shared" si="472"/>
        <v xml:space="preserve"> 1</v>
      </c>
      <c r="F10104" s="2" t="str">
        <f t="shared" si="473"/>
        <v>1</v>
      </c>
    </row>
    <row r="10105" spans="1:6" x14ac:dyDescent="0.25">
      <c r="A10105">
        <v>232351</v>
      </c>
      <c r="B10105" t="s">
        <v>3</v>
      </c>
      <c r="C10105" s="2">
        <v>44325.476999999999</v>
      </c>
      <c r="D10105" s="2" t="str">
        <f t="shared" si="471"/>
        <v>UTC 3</v>
      </c>
      <c r="E10105" s="2" t="str">
        <f t="shared" si="472"/>
        <v xml:space="preserve"> 3</v>
      </c>
      <c r="F10105" s="2" t="str">
        <f t="shared" si="473"/>
        <v>3</v>
      </c>
    </row>
    <row r="10106" spans="1:6" x14ac:dyDescent="0.25">
      <c r="A10106">
        <v>232357</v>
      </c>
      <c r="B10106" t="s">
        <v>2</v>
      </c>
      <c r="C10106" s="2">
        <v>44314.866467984328</v>
      </c>
      <c r="D10106" s="2" t="str">
        <f t="shared" si="471"/>
        <v>UTC 1</v>
      </c>
      <c r="E10106" s="2" t="str">
        <f t="shared" si="472"/>
        <v xml:space="preserve"> 1</v>
      </c>
      <c r="F10106" s="2" t="str">
        <f t="shared" si="473"/>
        <v>1</v>
      </c>
    </row>
    <row r="10107" spans="1:6" x14ac:dyDescent="0.25">
      <c r="A10107">
        <v>232378</v>
      </c>
      <c r="B10107" t="s">
        <v>5</v>
      </c>
      <c r="C10107" s="2">
        <v>44342.192755519944</v>
      </c>
      <c r="D10107" s="2" t="str">
        <f t="shared" si="471"/>
        <v>UTC 2</v>
      </c>
      <c r="E10107" s="2" t="str">
        <f t="shared" si="472"/>
        <v xml:space="preserve"> 2</v>
      </c>
      <c r="F10107" s="2" t="str">
        <f t="shared" si="473"/>
        <v>2</v>
      </c>
    </row>
    <row r="10108" spans="1:6" x14ac:dyDescent="0.25">
      <c r="A10108">
        <v>232456</v>
      </c>
      <c r="B10108" t="s">
        <v>5</v>
      </c>
      <c r="C10108" s="2">
        <v>44285.380732549856</v>
      </c>
      <c r="D10108" s="2" t="str">
        <f t="shared" si="471"/>
        <v>UTC 2</v>
      </c>
      <c r="E10108" s="2" t="str">
        <f t="shared" si="472"/>
        <v xml:space="preserve"> 2</v>
      </c>
      <c r="F10108" s="2" t="str">
        <f t="shared" si="473"/>
        <v>2</v>
      </c>
    </row>
    <row r="10109" spans="1:6" x14ac:dyDescent="0.25">
      <c r="A10109">
        <v>232458</v>
      </c>
      <c r="B10109" t="s">
        <v>11</v>
      </c>
      <c r="C10109" s="2">
        <v>44312.37508878205</v>
      </c>
      <c r="D10109" s="2" t="str">
        <f t="shared" si="471"/>
        <v>UTC-7</v>
      </c>
      <c r="E10109" s="2" t="str">
        <f t="shared" si="472"/>
        <v>-7</v>
      </c>
      <c r="F10109" s="2" t="str">
        <f t="shared" si="473"/>
        <v>-7</v>
      </c>
    </row>
    <row r="10110" spans="1:6" x14ac:dyDescent="0.25">
      <c r="A10110">
        <v>232475</v>
      </c>
      <c r="B10110" t="s">
        <v>3</v>
      </c>
      <c r="C10110" s="2">
        <v>44317.579516168087</v>
      </c>
      <c r="D10110" s="2" t="str">
        <f t="shared" si="471"/>
        <v>UTC 3</v>
      </c>
      <c r="E10110" s="2" t="str">
        <f t="shared" si="472"/>
        <v xml:space="preserve"> 3</v>
      </c>
      <c r="F10110" s="2" t="str">
        <f t="shared" si="473"/>
        <v>3</v>
      </c>
    </row>
    <row r="10111" spans="1:6" x14ac:dyDescent="0.25">
      <c r="A10111">
        <v>232503</v>
      </c>
      <c r="B10111" t="s">
        <v>2</v>
      </c>
      <c r="C10111" s="2">
        <v>44298.079705270662</v>
      </c>
      <c r="D10111" s="2" t="str">
        <f t="shared" si="471"/>
        <v>UTC 1</v>
      </c>
      <c r="E10111" s="2" t="str">
        <f t="shared" si="472"/>
        <v xml:space="preserve"> 1</v>
      </c>
      <c r="F10111" s="2" t="str">
        <f t="shared" si="473"/>
        <v>1</v>
      </c>
    </row>
    <row r="10112" spans="1:6" x14ac:dyDescent="0.25">
      <c r="A10112">
        <v>232531</v>
      </c>
      <c r="B10112" t="s">
        <v>3</v>
      </c>
      <c r="C10112" s="2">
        <v>44310.366187250715</v>
      </c>
      <c r="D10112" s="2" t="str">
        <f t="shared" si="471"/>
        <v>UTC 3</v>
      </c>
      <c r="E10112" s="2" t="str">
        <f t="shared" si="472"/>
        <v xml:space="preserve"> 3</v>
      </c>
      <c r="F10112" s="2" t="str">
        <f t="shared" si="473"/>
        <v>3</v>
      </c>
    </row>
    <row r="10113" spans="1:6" x14ac:dyDescent="0.25">
      <c r="A10113">
        <v>232610</v>
      </c>
      <c r="B10113" t="s">
        <v>16</v>
      </c>
      <c r="C10113" s="2">
        <v>44342.879446153849</v>
      </c>
      <c r="D10113" s="2" t="str">
        <f t="shared" si="471"/>
        <v>UTC-3</v>
      </c>
      <c r="E10113" s="2" t="str">
        <f t="shared" si="472"/>
        <v>-3</v>
      </c>
      <c r="F10113" s="2" t="str">
        <f t="shared" si="473"/>
        <v>-3</v>
      </c>
    </row>
    <row r="10114" spans="1:6" x14ac:dyDescent="0.25">
      <c r="A10114">
        <v>232627</v>
      </c>
      <c r="B10114" t="s">
        <v>7</v>
      </c>
      <c r="C10114" s="2">
        <v>44379.980354807689</v>
      </c>
      <c r="D10114" s="2" t="str">
        <f t="shared" si="471"/>
        <v>UTC 0</v>
      </c>
      <c r="E10114" s="2" t="str">
        <f t="shared" si="472"/>
        <v xml:space="preserve"> 0</v>
      </c>
      <c r="F10114" s="2" t="str">
        <f t="shared" si="473"/>
        <v>0</v>
      </c>
    </row>
    <row r="10115" spans="1:6" x14ac:dyDescent="0.25">
      <c r="A10115">
        <v>232628</v>
      </c>
      <c r="B10115" t="s">
        <v>13</v>
      </c>
      <c r="C10115" s="2">
        <v>44395.504444195161</v>
      </c>
      <c r="D10115" s="2" t="str">
        <f t="shared" ref="D10115:D10178" si="474">SUBSTITUTE(B10115,"+"," ")</f>
        <v>UTC-5</v>
      </c>
      <c r="E10115" s="2" t="str">
        <f t="shared" ref="E10115:E10178" si="475">RIGHT(D10115,2)</f>
        <v>-5</v>
      </c>
      <c r="F10115" s="2" t="str">
        <f t="shared" ref="F10115:F10178" si="476">TRIM(E10115)</f>
        <v>-5</v>
      </c>
    </row>
    <row r="10116" spans="1:6" x14ac:dyDescent="0.25">
      <c r="A10116">
        <v>232636</v>
      </c>
      <c r="B10116" t="s">
        <v>2</v>
      </c>
      <c r="C10116" s="2">
        <v>44333.983020299143</v>
      </c>
      <c r="D10116" s="2" t="str">
        <f t="shared" si="474"/>
        <v>UTC 1</v>
      </c>
      <c r="E10116" s="2" t="str">
        <f t="shared" si="475"/>
        <v xml:space="preserve"> 1</v>
      </c>
      <c r="F10116" s="2" t="str">
        <f t="shared" si="476"/>
        <v>1</v>
      </c>
    </row>
    <row r="10117" spans="1:6" x14ac:dyDescent="0.25">
      <c r="A10117">
        <v>232653</v>
      </c>
      <c r="B10117" t="s">
        <v>5</v>
      </c>
      <c r="C10117" s="2">
        <v>44316.334000000003</v>
      </c>
      <c r="D10117" s="2" t="str">
        <f t="shared" si="474"/>
        <v>UTC 2</v>
      </c>
      <c r="E10117" s="2" t="str">
        <f t="shared" si="475"/>
        <v xml:space="preserve"> 2</v>
      </c>
      <c r="F10117" s="2" t="str">
        <f t="shared" si="476"/>
        <v>2</v>
      </c>
    </row>
    <row r="10118" spans="1:6" x14ac:dyDescent="0.25">
      <c r="A10118">
        <v>232696</v>
      </c>
      <c r="B10118" t="s">
        <v>5</v>
      </c>
      <c r="C10118" s="2">
        <v>44367.420054772083</v>
      </c>
      <c r="D10118" s="2" t="str">
        <f t="shared" si="474"/>
        <v>UTC 2</v>
      </c>
      <c r="E10118" s="2" t="str">
        <f t="shared" si="475"/>
        <v xml:space="preserve"> 2</v>
      </c>
      <c r="F10118" s="2" t="str">
        <f t="shared" si="476"/>
        <v>2</v>
      </c>
    </row>
    <row r="10119" spans="1:6" x14ac:dyDescent="0.25">
      <c r="A10119">
        <v>232707</v>
      </c>
      <c r="B10119" t="s">
        <v>2</v>
      </c>
      <c r="C10119" s="2">
        <v>44373.603748112539</v>
      </c>
      <c r="D10119" s="2" t="str">
        <f t="shared" si="474"/>
        <v>UTC 1</v>
      </c>
      <c r="E10119" s="2" t="str">
        <f t="shared" si="475"/>
        <v xml:space="preserve"> 1</v>
      </c>
      <c r="F10119" s="2" t="str">
        <f t="shared" si="476"/>
        <v>1</v>
      </c>
    </row>
    <row r="10120" spans="1:6" x14ac:dyDescent="0.25">
      <c r="A10120">
        <v>232712</v>
      </c>
      <c r="B10120" t="s">
        <v>5</v>
      </c>
      <c r="C10120" s="2">
        <v>44397.927672863247</v>
      </c>
      <c r="D10120" s="2" t="str">
        <f t="shared" si="474"/>
        <v>UTC 2</v>
      </c>
      <c r="E10120" s="2" t="str">
        <f t="shared" si="475"/>
        <v xml:space="preserve"> 2</v>
      </c>
      <c r="F10120" s="2" t="str">
        <f t="shared" si="476"/>
        <v>2</v>
      </c>
    </row>
    <row r="10121" spans="1:6" x14ac:dyDescent="0.25">
      <c r="A10121">
        <v>232723</v>
      </c>
      <c r="B10121" t="s">
        <v>7</v>
      </c>
      <c r="C10121" s="2">
        <v>44317.995257834758</v>
      </c>
      <c r="D10121" s="2" t="str">
        <f t="shared" si="474"/>
        <v>UTC 0</v>
      </c>
      <c r="E10121" s="2" t="str">
        <f t="shared" si="475"/>
        <v xml:space="preserve"> 0</v>
      </c>
      <c r="F10121" s="2" t="str">
        <f t="shared" si="476"/>
        <v>0</v>
      </c>
    </row>
    <row r="10122" spans="1:6" x14ac:dyDescent="0.25">
      <c r="A10122">
        <v>232764</v>
      </c>
      <c r="B10122" t="s">
        <v>5</v>
      </c>
      <c r="C10122" s="2">
        <v>44387.565365206552</v>
      </c>
      <c r="D10122" s="2" t="str">
        <f t="shared" si="474"/>
        <v>UTC 2</v>
      </c>
      <c r="E10122" s="2" t="str">
        <f t="shared" si="475"/>
        <v xml:space="preserve"> 2</v>
      </c>
      <c r="F10122" s="2" t="str">
        <f t="shared" si="476"/>
        <v>2</v>
      </c>
    </row>
    <row r="10123" spans="1:6" x14ac:dyDescent="0.25">
      <c r="A10123">
        <v>232779</v>
      </c>
      <c r="B10123" t="s">
        <v>2</v>
      </c>
      <c r="C10123" s="2">
        <v>44308.116694871795</v>
      </c>
      <c r="D10123" s="2" t="str">
        <f t="shared" si="474"/>
        <v>UTC 1</v>
      </c>
      <c r="E10123" s="2" t="str">
        <f t="shared" si="475"/>
        <v xml:space="preserve"> 1</v>
      </c>
      <c r="F10123" s="2" t="str">
        <f t="shared" si="476"/>
        <v>1</v>
      </c>
    </row>
    <row r="10124" spans="1:6" x14ac:dyDescent="0.25">
      <c r="A10124">
        <v>232819</v>
      </c>
      <c r="B10124" t="s">
        <v>7</v>
      </c>
      <c r="C10124" s="2">
        <v>44308.658395512823</v>
      </c>
      <c r="D10124" s="2" t="str">
        <f t="shared" si="474"/>
        <v>UTC 0</v>
      </c>
      <c r="E10124" s="2" t="str">
        <f t="shared" si="475"/>
        <v xml:space="preserve"> 0</v>
      </c>
      <c r="F10124" s="2" t="str">
        <f t="shared" si="476"/>
        <v>0</v>
      </c>
    </row>
    <row r="10125" spans="1:6" x14ac:dyDescent="0.25">
      <c r="A10125">
        <v>232825</v>
      </c>
      <c r="B10125" t="s">
        <v>2</v>
      </c>
      <c r="C10125" s="2">
        <v>44347.161628205125</v>
      </c>
      <c r="D10125" s="2" t="str">
        <f t="shared" si="474"/>
        <v>UTC 1</v>
      </c>
      <c r="E10125" s="2" t="str">
        <f t="shared" si="475"/>
        <v xml:space="preserve"> 1</v>
      </c>
      <c r="F10125" s="2" t="str">
        <f t="shared" si="476"/>
        <v>1</v>
      </c>
    </row>
    <row r="10126" spans="1:6" x14ac:dyDescent="0.25">
      <c r="A10126">
        <v>232838</v>
      </c>
      <c r="B10126" t="s">
        <v>7</v>
      </c>
      <c r="C10126" s="2">
        <v>44342.445516631058</v>
      </c>
      <c r="D10126" s="2" t="str">
        <f t="shared" si="474"/>
        <v>UTC 0</v>
      </c>
      <c r="E10126" s="2" t="str">
        <f t="shared" si="475"/>
        <v xml:space="preserve"> 0</v>
      </c>
      <c r="F10126" s="2" t="str">
        <f t="shared" si="476"/>
        <v>0</v>
      </c>
    </row>
    <row r="10127" spans="1:6" x14ac:dyDescent="0.25">
      <c r="A10127">
        <v>232844</v>
      </c>
      <c r="B10127" t="s">
        <v>3</v>
      </c>
      <c r="C10127" s="2">
        <v>44390.650107585476</v>
      </c>
      <c r="D10127" s="2" t="str">
        <f t="shared" si="474"/>
        <v>UTC 3</v>
      </c>
      <c r="E10127" s="2" t="str">
        <f t="shared" si="475"/>
        <v xml:space="preserve"> 3</v>
      </c>
      <c r="F10127" s="2" t="str">
        <f t="shared" si="476"/>
        <v>3</v>
      </c>
    </row>
    <row r="10128" spans="1:6" x14ac:dyDescent="0.25">
      <c r="A10128">
        <v>232850</v>
      </c>
      <c r="B10128" t="s">
        <v>2</v>
      </c>
      <c r="C10128" s="2">
        <v>44339.040658725069</v>
      </c>
      <c r="D10128" s="2" t="str">
        <f t="shared" si="474"/>
        <v>UTC 1</v>
      </c>
      <c r="E10128" s="2" t="str">
        <f t="shared" si="475"/>
        <v xml:space="preserve"> 1</v>
      </c>
      <c r="F10128" s="2" t="str">
        <f t="shared" si="476"/>
        <v>1</v>
      </c>
    </row>
    <row r="10129" spans="1:6" x14ac:dyDescent="0.25">
      <c r="A10129">
        <v>232896</v>
      </c>
      <c r="B10129" t="s">
        <v>5</v>
      </c>
      <c r="C10129" s="2">
        <v>44307.436612820515</v>
      </c>
      <c r="D10129" s="2" t="str">
        <f t="shared" si="474"/>
        <v>UTC 2</v>
      </c>
      <c r="E10129" s="2" t="str">
        <f t="shared" si="475"/>
        <v xml:space="preserve"> 2</v>
      </c>
      <c r="F10129" s="2" t="str">
        <f t="shared" si="476"/>
        <v>2</v>
      </c>
    </row>
    <row r="10130" spans="1:6" x14ac:dyDescent="0.25">
      <c r="A10130">
        <v>232976</v>
      </c>
      <c r="B10130" t="s">
        <v>2</v>
      </c>
      <c r="C10130" s="2">
        <v>44375.572187179489</v>
      </c>
      <c r="D10130" s="2" t="str">
        <f t="shared" si="474"/>
        <v>UTC 1</v>
      </c>
      <c r="E10130" s="2" t="str">
        <f t="shared" si="475"/>
        <v xml:space="preserve"> 1</v>
      </c>
      <c r="F10130" s="2" t="str">
        <f t="shared" si="476"/>
        <v>1</v>
      </c>
    </row>
    <row r="10131" spans="1:6" x14ac:dyDescent="0.25">
      <c r="A10131">
        <v>232983</v>
      </c>
      <c r="B10131" t="s">
        <v>5</v>
      </c>
      <c r="C10131" s="2">
        <v>44295.540917521364</v>
      </c>
      <c r="D10131" s="2" t="str">
        <f t="shared" si="474"/>
        <v>UTC 2</v>
      </c>
      <c r="E10131" s="2" t="str">
        <f t="shared" si="475"/>
        <v xml:space="preserve"> 2</v>
      </c>
      <c r="F10131" s="2" t="str">
        <f t="shared" si="476"/>
        <v>2</v>
      </c>
    </row>
    <row r="10132" spans="1:6" x14ac:dyDescent="0.25">
      <c r="A10132">
        <v>233022</v>
      </c>
      <c r="B10132" t="s">
        <v>3</v>
      </c>
      <c r="C10132" s="2">
        <v>44372.042071866097</v>
      </c>
      <c r="D10132" s="2" t="str">
        <f t="shared" si="474"/>
        <v>UTC 3</v>
      </c>
      <c r="E10132" s="2" t="str">
        <f t="shared" si="475"/>
        <v xml:space="preserve"> 3</v>
      </c>
      <c r="F10132" s="2" t="str">
        <f t="shared" si="476"/>
        <v>3</v>
      </c>
    </row>
    <row r="10133" spans="1:6" x14ac:dyDescent="0.25">
      <c r="A10133">
        <v>233086</v>
      </c>
      <c r="B10133" t="s">
        <v>5</v>
      </c>
      <c r="C10133" s="2">
        <v>44342.889251780631</v>
      </c>
      <c r="D10133" s="2" t="str">
        <f t="shared" si="474"/>
        <v>UTC 2</v>
      </c>
      <c r="E10133" s="2" t="str">
        <f t="shared" si="475"/>
        <v xml:space="preserve"> 2</v>
      </c>
      <c r="F10133" s="2" t="str">
        <f t="shared" si="476"/>
        <v>2</v>
      </c>
    </row>
    <row r="10134" spans="1:6" x14ac:dyDescent="0.25">
      <c r="A10134">
        <v>233094</v>
      </c>
      <c r="B10134" t="s">
        <v>5</v>
      </c>
      <c r="C10134" s="2">
        <v>44313.193785612537</v>
      </c>
      <c r="D10134" s="2" t="str">
        <f t="shared" si="474"/>
        <v>UTC 2</v>
      </c>
      <c r="E10134" s="2" t="str">
        <f t="shared" si="475"/>
        <v xml:space="preserve"> 2</v>
      </c>
      <c r="F10134" s="2" t="str">
        <f t="shared" si="476"/>
        <v>2</v>
      </c>
    </row>
    <row r="10135" spans="1:6" x14ac:dyDescent="0.25">
      <c r="A10135">
        <v>233097</v>
      </c>
      <c r="B10135" t="s">
        <v>6</v>
      </c>
      <c r="C10135" s="2">
        <v>44310.086851353277</v>
      </c>
      <c r="D10135" s="2" t="str">
        <f t="shared" si="474"/>
        <v>UTC 4</v>
      </c>
      <c r="E10135" s="2" t="str">
        <f t="shared" si="475"/>
        <v xml:space="preserve"> 4</v>
      </c>
      <c r="F10135" s="2" t="str">
        <f t="shared" si="476"/>
        <v>4</v>
      </c>
    </row>
    <row r="10136" spans="1:6" x14ac:dyDescent="0.25">
      <c r="A10136">
        <v>233118</v>
      </c>
      <c r="B10136" t="s">
        <v>18</v>
      </c>
      <c r="C10136" s="2">
        <v>44376.107022400291</v>
      </c>
      <c r="D10136" s="2" t="str">
        <f t="shared" si="474"/>
        <v>UTC-4</v>
      </c>
      <c r="E10136" s="2" t="str">
        <f t="shared" si="475"/>
        <v>-4</v>
      </c>
      <c r="F10136" s="2" t="str">
        <f t="shared" si="476"/>
        <v>-4</v>
      </c>
    </row>
    <row r="10137" spans="1:6" x14ac:dyDescent="0.25">
      <c r="A10137">
        <v>233140</v>
      </c>
      <c r="B10137" t="s">
        <v>7</v>
      </c>
      <c r="C10137" s="2">
        <v>44371.954204344729</v>
      </c>
      <c r="D10137" s="2" t="str">
        <f t="shared" si="474"/>
        <v>UTC 0</v>
      </c>
      <c r="E10137" s="2" t="str">
        <f t="shared" si="475"/>
        <v xml:space="preserve"> 0</v>
      </c>
      <c r="F10137" s="2" t="str">
        <f t="shared" si="476"/>
        <v>0</v>
      </c>
    </row>
    <row r="10138" spans="1:6" x14ac:dyDescent="0.25">
      <c r="A10138">
        <v>233146</v>
      </c>
      <c r="B10138" t="s">
        <v>2</v>
      </c>
      <c r="C10138" s="2">
        <v>44308.873176780631</v>
      </c>
      <c r="D10138" s="2" t="str">
        <f t="shared" si="474"/>
        <v>UTC 1</v>
      </c>
      <c r="E10138" s="2" t="str">
        <f t="shared" si="475"/>
        <v xml:space="preserve"> 1</v>
      </c>
      <c r="F10138" s="2" t="str">
        <f t="shared" si="476"/>
        <v>1</v>
      </c>
    </row>
    <row r="10139" spans="1:6" x14ac:dyDescent="0.25">
      <c r="A10139">
        <v>233194</v>
      </c>
      <c r="B10139" t="s">
        <v>5</v>
      </c>
      <c r="C10139" s="2">
        <v>44395.566281695159</v>
      </c>
      <c r="D10139" s="2" t="str">
        <f t="shared" si="474"/>
        <v>UTC 2</v>
      </c>
      <c r="E10139" s="2" t="str">
        <f t="shared" si="475"/>
        <v xml:space="preserve"> 2</v>
      </c>
      <c r="F10139" s="2" t="str">
        <f t="shared" si="476"/>
        <v>2</v>
      </c>
    </row>
    <row r="10140" spans="1:6" x14ac:dyDescent="0.25">
      <c r="A10140">
        <v>233217</v>
      </c>
      <c r="B10140" t="s">
        <v>2</v>
      </c>
      <c r="C10140" s="2">
        <v>44372.25687172365</v>
      </c>
      <c r="D10140" s="2" t="str">
        <f t="shared" si="474"/>
        <v>UTC 1</v>
      </c>
      <c r="E10140" s="2" t="str">
        <f t="shared" si="475"/>
        <v xml:space="preserve"> 1</v>
      </c>
      <c r="F10140" s="2" t="str">
        <f t="shared" si="476"/>
        <v>1</v>
      </c>
    </row>
    <row r="10141" spans="1:6" x14ac:dyDescent="0.25">
      <c r="A10141">
        <v>233221</v>
      </c>
      <c r="B10141" t="s">
        <v>3</v>
      </c>
      <c r="C10141" s="2">
        <v>44312.103106445873</v>
      </c>
      <c r="D10141" s="2" t="str">
        <f t="shared" si="474"/>
        <v>UTC 3</v>
      </c>
      <c r="E10141" s="2" t="str">
        <f t="shared" si="475"/>
        <v xml:space="preserve"> 3</v>
      </c>
      <c r="F10141" s="2" t="str">
        <f t="shared" si="476"/>
        <v>3</v>
      </c>
    </row>
    <row r="10142" spans="1:6" x14ac:dyDescent="0.25">
      <c r="A10142">
        <v>233249</v>
      </c>
      <c r="B10142" t="s">
        <v>5</v>
      </c>
      <c r="C10142" s="2">
        <v>44407.732350890306</v>
      </c>
      <c r="D10142" s="2" t="str">
        <f t="shared" si="474"/>
        <v>UTC 2</v>
      </c>
      <c r="E10142" s="2" t="str">
        <f t="shared" si="475"/>
        <v xml:space="preserve"> 2</v>
      </c>
      <c r="F10142" s="2" t="str">
        <f t="shared" si="476"/>
        <v>2</v>
      </c>
    </row>
    <row r="10143" spans="1:6" x14ac:dyDescent="0.25">
      <c r="A10143">
        <v>233269</v>
      </c>
      <c r="B10143" t="s">
        <v>2</v>
      </c>
      <c r="C10143" s="2">
        <v>44394.043058760682</v>
      </c>
      <c r="D10143" s="2" t="str">
        <f t="shared" si="474"/>
        <v>UTC 1</v>
      </c>
      <c r="E10143" s="2" t="str">
        <f t="shared" si="475"/>
        <v xml:space="preserve"> 1</v>
      </c>
      <c r="F10143" s="2" t="str">
        <f t="shared" si="476"/>
        <v>1</v>
      </c>
    </row>
    <row r="10144" spans="1:6" x14ac:dyDescent="0.25">
      <c r="A10144">
        <v>233285</v>
      </c>
      <c r="B10144" t="s">
        <v>9</v>
      </c>
      <c r="C10144" s="2">
        <v>44399.445114031347</v>
      </c>
      <c r="D10144" s="2" t="str">
        <f t="shared" si="474"/>
        <v>UTC 6</v>
      </c>
      <c r="E10144" s="2" t="str">
        <f t="shared" si="475"/>
        <v xml:space="preserve"> 6</v>
      </c>
      <c r="F10144" s="2" t="str">
        <f t="shared" si="476"/>
        <v>6</v>
      </c>
    </row>
    <row r="10145" spans="1:6" x14ac:dyDescent="0.25">
      <c r="A10145">
        <v>233293</v>
      </c>
      <c r="B10145" t="s">
        <v>2</v>
      </c>
      <c r="C10145" s="2">
        <v>44310.888519159547</v>
      </c>
      <c r="D10145" s="2" t="str">
        <f t="shared" si="474"/>
        <v>UTC 1</v>
      </c>
      <c r="E10145" s="2" t="str">
        <f t="shared" si="475"/>
        <v xml:space="preserve"> 1</v>
      </c>
      <c r="F10145" s="2" t="str">
        <f t="shared" si="476"/>
        <v>1</v>
      </c>
    </row>
    <row r="10146" spans="1:6" x14ac:dyDescent="0.25">
      <c r="A10146">
        <v>233318</v>
      </c>
      <c r="B10146" t="s">
        <v>5</v>
      </c>
      <c r="C10146" s="2">
        <v>44345.566460327638</v>
      </c>
      <c r="D10146" s="2" t="str">
        <f t="shared" si="474"/>
        <v>UTC 2</v>
      </c>
      <c r="E10146" s="2" t="str">
        <f t="shared" si="475"/>
        <v xml:space="preserve"> 2</v>
      </c>
      <c r="F10146" s="2" t="str">
        <f t="shared" si="476"/>
        <v>2</v>
      </c>
    </row>
    <row r="10147" spans="1:6" x14ac:dyDescent="0.25">
      <c r="A10147">
        <v>233328</v>
      </c>
      <c r="B10147" t="s">
        <v>12</v>
      </c>
      <c r="C10147" s="2">
        <v>44349.497882799144</v>
      </c>
      <c r="D10147" s="2" t="str">
        <f t="shared" si="474"/>
        <v>UTC 7</v>
      </c>
      <c r="E10147" s="2" t="str">
        <f t="shared" si="475"/>
        <v xml:space="preserve"> 7</v>
      </c>
      <c r="F10147" s="2" t="str">
        <f t="shared" si="476"/>
        <v>7</v>
      </c>
    </row>
    <row r="10148" spans="1:6" x14ac:dyDescent="0.25">
      <c r="A10148">
        <v>233343</v>
      </c>
      <c r="B10148" t="s">
        <v>5</v>
      </c>
      <c r="C10148" s="2">
        <v>44365.046963603992</v>
      </c>
      <c r="D10148" s="2" t="str">
        <f t="shared" si="474"/>
        <v>UTC 2</v>
      </c>
      <c r="E10148" s="2" t="str">
        <f t="shared" si="475"/>
        <v xml:space="preserve"> 2</v>
      </c>
      <c r="F10148" s="2" t="str">
        <f t="shared" si="476"/>
        <v>2</v>
      </c>
    </row>
    <row r="10149" spans="1:6" x14ac:dyDescent="0.25">
      <c r="A10149">
        <v>233352</v>
      </c>
      <c r="B10149" t="s">
        <v>5</v>
      </c>
      <c r="C10149" s="2">
        <v>44310.621756908826</v>
      </c>
      <c r="D10149" s="2" t="str">
        <f t="shared" si="474"/>
        <v>UTC 2</v>
      </c>
      <c r="E10149" s="2" t="str">
        <f t="shared" si="475"/>
        <v xml:space="preserve"> 2</v>
      </c>
      <c r="F10149" s="2" t="str">
        <f t="shared" si="476"/>
        <v>2</v>
      </c>
    </row>
    <row r="10150" spans="1:6" x14ac:dyDescent="0.25">
      <c r="A10150">
        <v>233354</v>
      </c>
      <c r="B10150" t="s">
        <v>2</v>
      </c>
      <c r="C10150" s="2">
        <v>44292.033000000003</v>
      </c>
      <c r="D10150" s="2" t="str">
        <f t="shared" si="474"/>
        <v>UTC 1</v>
      </c>
      <c r="E10150" s="2" t="str">
        <f t="shared" si="475"/>
        <v xml:space="preserve"> 1</v>
      </c>
      <c r="F10150" s="2" t="str">
        <f t="shared" si="476"/>
        <v>1</v>
      </c>
    </row>
    <row r="10151" spans="1:6" x14ac:dyDescent="0.25">
      <c r="A10151">
        <v>233357</v>
      </c>
      <c r="B10151" t="s">
        <v>2</v>
      </c>
      <c r="C10151" s="2">
        <v>44308.789860541307</v>
      </c>
      <c r="D10151" s="2" t="str">
        <f t="shared" si="474"/>
        <v>UTC 1</v>
      </c>
      <c r="E10151" s="2" t="str">
        <f t="shared" si="475"/>
        <v xml:space="preserve"> 1</v>
      </c>
      <c r="F10151" s="2" t="str">
        <f t="shared" si="476"/>
        <v>1</v>
      </c>
    </row>
    <row r="10152" spans="1:6" x14ac:dyDescent="0.25">
      <c r="A10152">
        <v>233375</v>
      </c>
      <c r="B10152" t="s">
        <v>2</v>
      </c>
      <c r="C10152" s="2">
        <v>44366.880485363254</v>
      </c>
      <c r="D10152" s="2" t="str">
        <f t="shared" si="474"/>
        <v>UTC 1</v>
      </c>
      <c r="E10152" s="2" t="str">
        <f t="shared" si="475"/>
        <v xml:space="preserve"> 1</v>
      </c>
      <c r="F10152" s="2" t="str">
        <f t="shared" si="476"/>
        <v>1</v>
      </c>
    </row>
    <row r="10153" spans="1:6" x14ac:dyDescent="0.25">
      <c r="A10153">
        <v>233414</v>
      </c>
      <c r="B10153" t="s">
        <v>2</v>
      </c>
      <c r="C10153" s="2">
        <v>44372.190561075498</v>
      </c>
      <c r="D10153" s="2" t="str">
        <f t="shared" si="474"/>
        <v>UTC 1</v>
      </c>
      <c r="E10153" s="2" t="str">
        <f t="shared" si="475"/>
        <v xml:space="preserve"> 1</v>
      </c>
      <c r="F10153" s="2" t="str">
        <f t="shared" si="476"/>
        <v>1</v>
      </c>
    </row>
    <row r="10154" spans="1:6" x14ac:dyDescent="0.25">
      <c r="A10154">
        <v>233420</v>
      </c>
      <c r="B10154" t="s">
        <v>8</v>
      </c>
      <c r="C10154" s="2">
        <v>44331.148366310546</v>
      </c>
      <c r="D10154" s="2" t="str">
        <f t="shared" si="474"/>
        <v>UTC 5</v>
      </c>
      <c r="E10154" s="2" t="str">
        <f t="shared" si="475"/>
        <v xml:space="preserve"> 5</v>
      </c>
      <c r="F10154" s="2" t="str">
        <f t="shared" si="476"/>
        <v>5</v>
      </c>
    </row>
    <row r="10155" spans="1:6" x14ac:dyDescent="0.25">
      <c r="A10155">
        <v>233427</v>
      </c>
      <c r="B10155" t="s">
        <v>3</v>
      </c>
      <c r="C10155" s="2">
        <v>44344.825214066957</v>
      </c>
      <c r="D10155" s="2" t="str">
        <f t="shared" si="474"/>
        <v>UTC 3</v>
      </c>
      <c r="E10155" s="2" t="str">
        <f t="shared" si="475"/>
        <v xml:space="preserve"> 3</v>
      </c>
      <c r="F10155" s="2" t="str">
        <f t="shared" si="476"/>
        <v>3</v>
      </c>
    </row>
    <row r="10156" spans="1:6" x14ac:dyDescent="0.25">
      <c r="A10156">
        <v>233500</v>
      </c>
      <c r="B10156" t="s">
        <v>14</v>
      </c>
      <c r="C10156" s="2">
        <v>44340.890001282052</v>
      </c>
      <c r="D10156" s="2" t="str">
        <f t="shared" si="474"/>
        <v>UTC 12</v>
      </c>
      <c r="E10156" s="2" t="str">
        <f t="shared" si="475"/>
        <v>12</v>
      </c>
      <c r="F10156" s="2" t="str">
        <f t="shared" si="476"/>
        <v>12</v>
      </c>
    </row>
    <row r="10157" spans="1:6" x14ac:dyDescent="0.25">
      <c r="A10157">
        <v>233509</v>
      </c>
      <c r="B10157" t="s">
        <v>2</v>
      </c>
      <c r="C10157" s="2">
        <v>44372.417766809122</v>
      </c>
      <c r="D10157" s="2" t="str">
        <f t="shared" si="474"/>
        <v>UTC 1</v>
      </c>
      <c r="E10157" s="2" t="str">
        <f t="shared" si="475"/>
        <v xml:space="preserve"> 1</v>
      </c>
      <c r="F10157" s="2" t="str">
        <f t="shared" si="476"/>
        <v>1</v>
      </c>
    </row>
    <row r="10158" spans="1:6" x14ac:dyDescent="0.25">
      <c r="A10158">
        <v>233546</v>
      </c>
      <c r="B10158" t="s">
        <v>3</v>
      </c>
      <c r="C10158" s="2">
        <v>44312.083747186611</v>
      </c>
      <c r="D10158" s="2" t="str">
        <f t="shared" si="474"/>
        <v>UTC 3</v>
      </c>
      <c r="E10158" s="2" t="str">
        <f t="shared" si="475"/>
        <v xml:space="preserve"> 3</v>
      </c>
      <c r="F10158" s="2" t="str">
        <f t="shared" si="476"/>
        <v>3</v>
      </c>
    </row>
    <row r="10159" spans="1:6" x14ac:dyDescent="0.25">
      <c r="A10159">
        <v>233571</v>
      </c>
      <c r="B10159" t="s">
        <v>5</v>
      </c>
      <c r="C10159" s="2">
        <v>44323.402565491459</v>
      </c>
      <c r="D10159" s="2" t="str">
        <f t="shared" si="474"/>
        <v>UTC 2</v>
      </c>
      <c r="E10159" s="2" t="str">
        <f t="shared" si="475"/>
        <v xml:space="preserve"> 2</v>
      </c>
      <c r="F10159" s="2" t="str">
        <f t="shared" si="476"/>
        <v>2</v>
      </c>
    </row>
    <row r="10160" spans="1:6" x14ac:dyDescent="0.25">
      <c r="A10160">
        <v>233579</v>
      </c>
      <c r="B10160" t="s">
        <v>5</v>
      </c>
      <c r="C10160" s="2">
        <v>44299.821780235048</v>
      </c>
      <c r="D10160" s="2" t="str">
        <f t="shared" si="474"/>
        <v>UTC 2</v>
      </c>
      <c r="E10160" s="2" t="str">
        <f t="shared" si="475"/>
        <v xml:space="preserve"> 2</v>
      </c>
      <c r="F10160" s="2" t="str">
        <f t="shared" si="476"/>
        <v>2</v>
      </c>
    </row>
    <row r="10161" spans="1:6" x14ac:dyDescent="0.25">
      <c r="A10161">
        <v>233585</v>
      </c>
      <c r="B10161" t="s">
        <v>7</v>
      </c>
      <c r="C10161" s="2">
        <v>44342.140641773505</v>
      </c>
      <c r="D10161" s="2" t="str">
        <f t="shared" si="474"/>
        <v>UTC 0</v>
      </c>
      <c r="E10161" s="2" t="str">
        <f t="shared" si="475"/>
        <v xml:space="preserve"> 0</v>
      </c>
      <c r="F10161" s="2" t="str">
        <f t="shared" si="476"/>
        <v>0</v>
      </c>
    </row>
    <row r="10162" spans="1:6" x14ac:dyDescent="0.25">
      <c r="A10162">
        <v>233595</v>
      </c>
      <c r="B10162" t="s">
        <v>7</v>
      </c>
      <c r="C10162" s="2">
        <v>44376.399922792029</v>
      </c>
      <c r="D10162" s="2" t="str">
        <f t="shared" si="474"/>
        <v>UTC 0</v>
      </c>
      <c r="E10162" s="2" t="str">
        <f t="shared" si="475"/>
        <v xml:space="preserve"> 0</v>
      </c>
      <c r="F10162" s="2" t="str">
        <f t="shared" si="476"/>
        <v>0</v>
      </c>
    </row>
    <row r="10163" spans="1:6" x14ac:dyDescent="0.25">
      <c r="A10163">
        <v>233623</v>
      </c>
      <c r="B10163" t="s">
        <v>2</v>
      </c>
      <c r="C10163" s="2">
        <v>44302.954969622508</v>
      </c>
      <c r="D10163" s="2" t="str">
        <f t="shared" si="474"/>
        <v>UTC 1</v>
      </c>
      <c r="E10163" s="2" t="str">
        <f t="shared" si="475"/>
        <v xml:space="preserve"> 1</v>
      </c>
      <c r="F10163" s="2" t="str">
        <f t="shared" si="476"/>
        <v>1</v>
      </c>
    </row>
    <row r="10164" spans="1:6" x14ac:dyDescent="0.25">
      <c r="A10164">
        <v>233714</v>
      </c>
      <c r="B10164" t="s">
        <v>2</v>
      </c>
      <c r="C10164" s="2">
        <v>44401.792074002842</v>
      </c>
      <c r="D10164" s="2" t="str">
        <f t="shared" si="474"/>
        <v>UTC 1</v>
      </c>
      <c r="E10164" s="2" t="str">
        <f t="shared" si="475"/>
        <v xml:space="preserve"> 1</v>
      </c>
      <c r="F10164" s="2" t="str">
        <f t="shared" si="476"/>
        <v>1</v>
      </c>
    </row>
    <row r="10165" spans="1:6" x14ac:dyDescent="0.25">
      <c r="A10165">
        <v>233736</v>
      </c>
      <c r="B10165" t="s">
        <v>7</v>
      </c>
      <c r="C10165" s="2">
        <v>44439.760999999999</v>
      </c>
      <c r="D10165" s="2" t="str">
        <f t="shared" si="474"/>
        <v>UTC 0</v>
      </c>
      <c r="E10165" s="2" t="str">
        <f t="shared" si="475"/>
        <v xml:space="preserve"> 0</v>
      </c>
      <c r="F10165" s="2" t="str">
        <f t="shared" si="476"/>
        <v>0</v>
      </c>
    </row>
    <row r="10166" spans="1:6" x14ac:dyDescent="0.25">
      <c r="A10166">
        <v>233763</v>
      </c>
      <c r="B10166" t="s">
        <v>2</v>
      </c>
      <c r="C10166" s="2">
        <v>44384.171000000002</v>
      </c>
      <c r="D10166" s="2" t="str">
        <f t="shared" si="474"/>
        <v>UTC 1</v>
      </c>
      <c r="E10166" s="2" t="str">
        <f t="shared" si="475"/>
        <v xml:space="preserve"> 1</v>
      </c>
      <c r="F10166" s="2" t="str">
        <f t="shared" si="476"/>
        <v>1</v>
      </c>
    </row>
    <row r="10167" spans="1:6" x14ac:dyDescent="0.25">
      <c r="A10167">
        <v>233779</v>
      </c>
      <c r="B10167" t="s">
        <v>7</v>
      </c>
      <c r="C10167" s="2">
        <v>44344.605266559825</v>
      </c>
      <c r="D10167" s="2" t="str">
        <f t="shared" si="474"/>
        <v>UTC 0</v>
      </c>
      <c r="E10167" s="2" t="str">
        <f t="shared" si="475"/>
        <v xml:space="preserve"> 0</v>
      </c>
      <c r="F10167" s="2" t="str">
        <f t="shared" si="476"/>
        <v>0</v>
      </c>
    </row>
    <row r="10168" spans="1:6" x14ac:dyDescent="0.25">
      <c r="A10168">
        <v>233817</v>
      </c>
      <c r="B10168" t="s">
        <v>7</v>
      </c>
      <c r="C10168" s="2">
        <v>44392.792053846155</v>
      </c>
      <c r="D10168" s="2" t="str">
        <f t="shared" si="474"/>
        <v>UTC 0</v>
      </c>
      <c r="E10168" s="2" t="str">
        <f t="shared" si="475"/>
        <v xml:space="preserve"> 0</v>
      </c>
      <c r="F10168" s="2" t="str">
        <f t="shared" si="476"/>
        <v>0</v>
      </c>
    </row>
    <row r="10169" spans="1:6" x14ac:dyDescent="0.25">
      <c r="A10169">
        <v>233836</v>
      </c>
      <c r="B10169" t="s">
        <v>7</v>
      </c>
      <c r="C10169" s="2">
        <v>44342.46435616097</v>
      </c>
      <c r="D10169" s="2" t="str">
        <f t="shared" si="474"/>
        <v>UTC 0</v>
      </c>
      <c r="E10169" s="2" t="str">
        <f t="shared" si="475"/>
        <v xml:space="preserve"> 0</v>
      </c>
      <c r="F10169" s="2" t="str">
        <f t="shared" si="476"/>
        <v>0</v>
      </c>
    </row>
    <row r="10170" spans="1:6" x14ac:dyDescent="0.25">
      <c r="A10170">
        <v>233924</v>
      </c>
      <c r="B10170" t="s">
        <v>5</v>
      </c>
      <c r="C10170" s="2">
        <v>44341.795230484327</v>
      </c>
      <c r="D10170" s="2" t="str">
        <f t="shared" si="474"/>
        <v>UTC 2</v>
      </c>
      <c r="E10170" s="2" t="str">
        <f t="shared" si="475"/>
        <v xml:space="preserve"> 2</v>
      </c>
      <c r="F10170" s="2" t="str">
        <f t="shared" si="476"/>
        <v>2</v>
      </c>
    </row>
    <row r="10171" spans="1:6" x14ac:dyDescent="0.25">
      <c r="A10171">
        <v>233926</v>
      </c>
      <c r="B10171" t="s">
        <v>2</v>
      </c>
      <c r="C10171" s="2">
        <v>44373.445269337608</v>
      </c>
      <c r="D10171" s="2" t="str">
        <f t="shared" si="474"/>
        <v>UTC 1</v>
      </c>
      <c r="E10171" s="2" t="str">
        <f t="shared" si="475"/>
        <v xml:space="preserve"> 1</v>
      </c>
      <c r="F10171" s="2" t="str">
        <f t="shared" si="476"/>
        <v>1</v>
      </c>
    </row>
    <row r="10172" spans="1:6" x14ac:dyDescent="0.25">
      <c r="A10172">
        <v>233958</v>
      </c>
      <c r="B10172" t="s">
        <v>3</v>
      </c>
      <c r="C10172" s="2">
        <v>44372.296702457272</v>
      </c>
      <c r="D10172" s="2" t="str">
        <f t="shared" si="474"/>
        <v>UTC 3</v>
      </c>
      <c r="E10172" s="2" t="str">
        <f t="shared" si="475"/>
        <v xml:space="preserve"> 3</v>
      </c>
      <c r="F10172" s="2" t="str">
        <f t="shared" si="476"/>
        <v>3</v>
      </c>
    </row>
    <row r="10173" spans="1:6" x14ac:dyDescent="0.25">
      <c r="A10173">
        <v>233962</v>
      </c>
      <c r="B10173" t="s">
        <v>18</v>
      </c>
      <c r="C10173" s="2">
        <v>44301.357834437324</v>
      </c>
      <c r="D10173" s="2" t="str">
        <f t="shared" si="474"/>
        <v>UTC-4</v>
      </c>
      <c r="E10173" s="2" t="str">
        <f t="shared" si="475"/>
        <v>-4</v>
      </c>
      <c r="F10173" s="2" t="str">
        <f t="shared" si="476"/>
        <v>-4</v>
      </c>
    </row>
    <row r="10174" spans="1:6" x14ac:dyDescent="0.25">
      <c r="A10174">
        <v>233996</v>
      </c>
      <c r="B10174" t="s">
        <v>5</v>
      </c>
      <c r="C10174" s="2">
        <v>44295.673675391736</v>
      </c>
      <c r="D10174" s="2" t="str">
        <f t="shared" si="474"/>
        <v>UTC 2</v>
      </c>
      <c r="E10174" s="2" t="str">
        <f t="shared" si="475"/>
        <v xml:space="preserve"> 2</v>
      </c>
      <c r="F10174" s="2" t="str">
        <f t="shared" si="476"/>
        <v>2</v>
      </c>
    </row>
    <row r="10175" spans="1:6" x14ac:dyDescent="0.25">
      <c r="A10175">
        <v>234019</v>
      </c>
      <c r="B10175" t="s">
        <v>3</v>
      </c>
      <c r="C10175" s="2">
        <v>44365.372788319088</v>
      </c>
      <c r="D10175" s="2" t="str">
        <f t="shared" si="474"/>
        <v>UTC 3</v>
      </c>
      <c r="E10175" s="2" t="str">
        <f t="shared" si="475"/>
        <v xml:space="preserve"> 3</v>
      </c>
      <c r="F10175" s="2" t="str">
        <f t="shared" si="476"/>
        <v>3</v>
      </c>
    </row>
    <row r="10176" spans="1:6" x14ac:dyDescent="0.25">
      <c r="A10176">
        <v>234029</v>
      </c>
      <c r="B10176" t="s">
        <v>2</v>
      </c>
      <c r="C10176" s="2">
        <v>44305.141768732195</v>
      </c>
      <c r="D10176" s="2" t="str">
        <f t="shared" si="474"/>
        <v>UTC 1</v>
      </c>
      <c r="E10176" s="2" t="str">
        <f t="shared" si="475"/>
        <v xml:space="preserve"> 1</v>
      </c>
      <c r="F10176" s="2" t="str">
        <f t="shared" si="476"/>
        <v>1</v>
      </c>
    </row>
    <row r="10177" spans="1:6" x14ac:dyDescent="0.25">
      <c r="A10177">
        <v>234037</v>
      </c>
      <c r="B10177" t="s">
        <v>17</v>
      </c>
      <c r="C10177" s="2">
        <v>44373.698314458685</v>
      </c>
      <c r="D10177" s="2" t="str">
        <f t="shared" si="474"/>
        <v>UTC-8</v>
      </c>
      <c r="E10177" s="2" t="str">
        <f t="shared" si="475"/>
        <v>-8</v>
      </c>
      <c r="F10177" s="2" t="str">
        <f t="shared" si="476"/>
        <v>-8</v>
      </c>
    </row>
    <row r="10178" spans="1:6" x14ac:dyDescent="0.25">
      <c r="A10178">
        <v>234059</v>
      </c>
      <c r="B10178" t="s">
        <v>7</v>
      </c>
      <c r="C10178" s="2">
        <v>44324.71942866809</v>
      </c>
      <c r="D10178" s="2" t="str">
        <f t="shared" si="474"/>
        <v>UTC 0</v>
      </c>
      <c r="E10178" s="2" t="str">
        <f t="shared" si="475"/>
        <v xml:space="preserve"> 0</v>
      </c>
      <c r="F10178" s="2" t="str">
        <f t="shared" si="476"/>
        <v>0</v>
      </c>
    </row>
    <row r="10179" spans="1:6" x14ac:dyDescent="0.25">
      <c r="A10179">
        <v>234210</v>
      </c>
      <c r="B10179" t="s">
        <v>3</v>
      </c>
      <c r="C10179" s="2">
        <v>44317.495514245013</v>
      </c>
      <c r="D10179" s="2" t="str">
        <f t="shared" ref="D10179:D10242" si="477">SUBSTITUTE(B10179,"+"," ")</f>
        <v>UTC 3</v>
      </c>
      <c r="E10179" s="2" t="str">
        <f t="shared" ref="E10179:E10242" si="478">RIGHT(D10179,2)</f>
        <v xml:space="preserve"> 3</v>
      </c>
      <c r="F10179" s="2" t="str">
        <f t="shared" ref="F10179:F10242" si="479">TRIM(E10179)</f>
        <v>3</v>
      </c>
    </row>
    <row r="10180" spans="1:6" x14ac:dyDescent="0.25">
      <c r="A10180">
        <v>234228</v>
      </c>
      <c r="B10180" t="s">
        <v>2</v>
      </c>
      <c r="C10180" s="2">
        <v>44322.995883048432</v>
      </c>
      <c r="D10180" s="2" t="str">
        <f t="shared" si="477"/>
        <v>UTC 1</v>
      </c>
      <c r="E10180" s="2" t="str">
        <f t="shared" si="478"/>
        <v xml:space="preserve"> 1</v>
      </c>
      <c r="F10180" s="2" t="str">
        <f t="shared" si="479"/>
        <v>1</v>
      </c>
    </row>
    <row r="10181" spans="1:6" x14ac:dyDescent="0.25">
      <c r="A10181">
        <v>234233</v>
      </c>
      <c r="B10181" t="s">
        <v>3</v>
      </c>
      <c r="C10181" s="2">
        <v>44344.92528789174</v>
      </c>
      <c r="D10181" s="2" t="str">
        <f t="shared" si="477"/>
        <v>UTC 3</v>
      </c>
      <c r="E10181" s="2" t="str">
        <f t="shared" si="478"/>
        <v xml:space="preserve"> 3</v>
      </c>
      <c r="F10181" s="2" t="str">
        <f t="shared" si="479"/>
        <v>3</v>
      </c>
    </row>
    <row r="10182" spans="1:6" x14ac:dyDescent="0.25">
      <c r="A10182">
        <v>234273</v>
      </c>
      <c r="B10182" t="s">
        <v>3</v>
      </c>
      <c r="C10182" s="2">
        <v>44373.395089031343</v>
      </c>
      <c r="D10182" s="2" t="str">
        <f t="shared" si="477"/>
        <v>UTC 3</v>
      </c>
      <c r="E10182" s="2" t="str">
        <f t="shared" si="478"/>
        <v xml:space="preserve"> 3</v>
      </c>
      <c r="F10182" s="2" t="str">
        <f t="shared" si="479"/>
        <v>3</v>
      </c>
    </row>
    <row r="10183" spans="1:6" x14ac:dyDescent="0.25">
      <c r="A10183">
        <v>234274</v>
      </c>
      <c r="B10183" t="s">
        <v>5</v>
      </c>
      <c r="C10183" s="2">
        <v>44297.579249608258</v>
      </c>
      <c r="D10183" s="2" t="str">
        <f t="shared" si="477"/>
        <v>UTC 2</v>
      </c>
      <c r="E10183" s="2" t="str">
        <f t="shared" si="478"/>
        <v xml:space="preserve"> 2</v>
      </c>
      <c r="F10183" s="2" t="str">
        <f t="shared" si="479"/>
        <v>2</v>
      </c>
    </row>
    <row r="10184" spans="1:6" x14ac:dyDescent="0.25">
      <c r="A10184">
        <v>234315</v>
      </c>
      <c r="B10184" t="s">
        <v>2</v>
      </c>
      <c r="C10184" s="2">
        <v>44358.737214743582</v>
      </c>
      <c r="D10184" s="2" t="str">
        <f t="shared" si="477"/>
        <v>UTC 1</v>
      </c>
      <c r="E10184" s="2" t="str">
        <f t="shared" si="478"/>
        <v xml:space="preserve"> 1</v>
      </c>
      <c r="F10184" s="2" t="str">
        <f t="shared" si="479"/>
        <v>1</v>
      </c>
    </row>
    <row r="10185" spans="1:6" x14ac:dyDescent="0.25">
      <c r="A10185">
        <v>234339</v>
      </c>
      <c r="B10185" t="s">
        <v>5</v>
      </c>
      <c r="C10185" s="2">
        <v>44301.980107799151</v>
      </c>
      <c r="D10185" s="2" t="str">
        <f t="shared" si="477"/>
        <v>UTC 2</v>
      </c>
      <c r="E10185" s="2" t="str">
        <f t="shared" si="478"/>
        <v xml:space="preserve"> 2</v>
      </c>
      <c r="F10185" s="2" t="str">
        <f t="shared" si="479"/>
        <v>2</v>
      </c>
    </row>
    <row r="10186" spans="1:6" x14ac:dyDescent="0.25">
      <c r="A10186">
        <v>234357</v>
      </c>
      <c r="B10186" t="s">
        <v>5</v>
      </c>
      <c r="C10186" s="2">
        <v>44311.470917592589</v>
      </c>
      <c r="D10186" s="2" t="str">
        <f t="shared" si="477"/>
        <v>UTC 2</v>
      </c>
      <c r="E10186" s="2" t="str">
        <f t="shared" si="478"/>
        <v xml:space="preserve"> 2</v>
      </c>
      <c r="F10186" s="2" t="str">
        <f t="shared" si="479"/>
        <v>2</v>
      </c>
    </row>
    <row r="10187" spans="1:6" x14ac:dyDescent="0.25">
      <c r="A10187">
        <v>234386</v>
      </c>
      <c r="B10187" t="s">
        <v>13</v>
      </c>
      <c r="C10187" s="2">
        <v>44306.889466880348</v>
      </c>
      <c r="D10187" s="2" t="str">
        <f t="shared" si="477"/>
        <v>UTC-5</v>
      </c>
      <c r="E10187" s="2" t="str">
        <f t="shared" si="478"/>
        <v>-5</v>
      </c>
      <c r="F10187" s="2" t="str">
        <f t="shared" si="479"/>
        <v>-5</v>
      </c>
    </row>
    <row r="10188" spans="1:6" x14ac:dyDescent="0.25">
      <c r="A10188">
        <v>234387</v>
      </c>
      <c r="B10188" t="s">
        <v>2</v>
      </c>
      <c r="C10188" s="2">
        <v>44431.476000000002</v>
      </c>
      <c r="D10188" s="2" t="str">
        <f t="shared" si="477"/>
        <v>UTC 1</v>
      </c>
      <c r="E10188" s="2" t="str">
        <f t="shared" si="478"/>
        <v xml:space="preserve"> 1</v>
      </c>
      <c r="F10188" s="2" t="str">
        <f t="shared" si="479"/>
        <v>1</v>
      </c>
    </row>
    <row r="10189" spans="1:6" x14ac:dyDescent="0.25">
      <c r="A10189">
        <v>234415</v>
      </c>
      <c r="B10189" t="s">
        <v>5</v>
      </c>
      <c r="C10189" s="2">
        <v>44373.006117094017</v>
      </c>
      <c r="D10189" s="2" t="str">
        <f t="shared" si="477"/>
        <v>UTC 2</v>
      </c>
      <c r="E10189" s="2" t="str">
        <f t="shared" si="478"/>
        <v xml:space="preserve"> 2</v>
      </c>
      <c r="F10189" s="2" t="str">
        <f t="shared" si="479"/>
        <v>2</v>
      </c>
    </row>
    <row r="10190" spans="1:6" x14ac:dyDescent="0.25">
      <c r="A10190">
        <v>234449</v>
      </c>
      <c r="B10190" t="s">
        <v>5</v>
      </c>
      <c r="C10190" s="2">
        <v>44381.990855270655</v>
      </c>
      <c r="D10190" s="2" t="str">
        <f t="shared" si="477"/>
        <v>UTC 2</v>
      </c>
      <c r="E10190" s="2" t="str">
        <f t="shared" si="478"/>
        <v xml:space="preserve"> 2</v>
      </c>
      <c r="F10190" s="2" t="str">
        <f t="shared" si="479"/>
        <v>2</v>
      </c>
    </row>
    <row r="10191" spans="1:6" x14ac:dyDescent="0.25">
      <c r="A10191">
        <v>234466</v>
      </c>
      <c r="B10191" t="s">
        <v>3</v>
      </c>
      <c r="C10191" s="2">
        <v>44310.725825391732</v>
      </c>
      <c r="D10191" s="2" t="str">
        <f t="shared" si="477"/>
        <v>UTC 3</v>
      </c>
      <c r="E10191" s="2" t="str">
        <f t="shared" si="478"/>
        <v xml:space="preserve"> 3</v>
      </c>
      <c r="F10191" s="2" t="str">
        <f t="shared" si="479"/>
        <v>3</v>
      </c>
    </row>
    <row r="10192" spans="1:6" x14ac:dyDescent="0.25">
      <c r="A10192">
        <v>234474</v>
      </c>
      <c r="B10192" t="s">
        <v>5</v>
      </c>
      <c r="C10192" s="2">
        <v>44300.75772770655</v>
      </c>
      <c r="D10192" s="2" t="str">
        <f t="shared" si="477"/>
        <v>UTC 2</v>
      </c>
      <c r="E10192" s="2" t="str">
        <f t="shared" si="478"/>
        <v xml:space="preserve"> 2</v>
      </c>
      <c r="F10192" s="2" t="str">
        <f t="shared" si="479"/>
        <v>2</v>
      </c>
    </row>
    <row r="10193" spans="1:6" x14ac:dyDescent="0.25">
      <c r="A10193">
        <v>234511</v>
      </c>
      <c r="B10193" t="s">
        <v>3</v>
      </c>
      <c r="C10193" s="2">
        <v>44386.257831623938</v>
      </c>
      <c r="D10193" s="2" t="str">
        <f t="shared" si="477"/>
        <v>UTC 3</v>
      </c>
      <c r="E10193" s="2" t="str">
        <f t="shared" si="478"/>
        <v xml:space="preserve"> 3</v>
      </c>
      <c r="F10193" s="2" t="str">
        <f t="shared" si="479"/>
        <v>3</v>
      </c>
    </row>
    <row r="10194" spans="1:6" x14ac:dyDescent="0.25">
      <c r="A10194">
        <v>234541</v>
      </c>
      <c r="B10194" t="s">
        <v>2</v>
      </c>
      <c r="C10194" s="2">
        <v>44365.739310612531</v>
      </c>
      <c r="D10194" s="2" t="str">
        <f t="shared" si="477"/>
        <v>UTC 1</v>
      </c>
      <c r="E10194" s="2" t="str">
        <f t="shared" si="478"/>
        <v xml:space="preserve"> 1</v>
      </c>
      <c r="F10194" s="2" t="str">
        <f t="shared" si="479"/>
        <v>1</v>
      </c>
    </row>
    <row r="10195" spans="1:6" x14ac:dyDescent="0.25">
      <c r="A10195">
        <v>234561</v>
      </c>
      <c r="B10195" t="s">
        <v>5</v>
      </c>
      <c r="C10195" s="2">
        <v>44342.192386324787</v>
      </c>
      <c r="D10195" s="2" t="str">
        <f t="shared" si="477"/>
        <v>UTC 2</v>
      </c>
      <c r="E10195" s="2" t="str">
        <f t="shared" si="478"/>
        <v xml:space="preserve"> 2</v>
      </c>
      <c r="F10195" s="2" t="str">
        <f t="shared" si="479"/>
        <v>2</v>
      </c>
    </row>
    <row r="10196" spans="1:6" x14ac:dyDescent="0.25">
      <c r="A10196">
        <v>234593</v>
      </c>
      <c r="B10196" t="s">
        <v>2</v>
      </c>
      <c r="C10196" s="2">
        <v>44343.819546403131</v>
      </c>
      <c r="D10196" s="2" t="str">
        <f t="shared" si="477"/>
        <v>UTC 1</v>
      </c>
      <c r="E10196" s="2" t="str">
        <f t="shared" si="478"/>
        <v xml:space="preserve"> 1</v>
      </c>
      <c r="F10196" s="2" t="str">
        <f t="shared" si="479"/>
        <v>1</v>
      </c>
    </row>
    <row r="10197" spans="1:6" x14ac:dyDescent="0.25">
      <c r="A10197">
        <v>234625</v>
      </c>
      <c r="B10197" t="s">
        <v>5</v>
      </c>
      <c r="C10197" s="2">
        <v>44291.89361545584</v>
      </c>
      <c r="D10197" s="2" t="str">
        <f t="shared" si="477"/>
        <v>UTC 2</v>
      </c>
      <c r="E10197" s="2" t="str">
        <f t="shared" si="478"/>
        <v xml:space="preserve"> 2</v>
      </c>
      <c r="F10197" s="2" t="str">
        <f t="shared" si="479"/>
        <v>2</v>
      </c>
    </row>
    <row r="10198" spans="1:6" x14ac:dyDescent="0.25">
      <c r="A10198">
        <v>234636</v>
      </c>
      <c r="B10198" t="s">
        <v>2</v>
      </c>
      <c r="C10198" s="2">
        <v>44310.118596474356</v>
      </c>
      <c r="D10198" s="2" t="str">
        <f t="shared" si="477"/>
        <v>UTC 1</v>
      </c>
      <c r="E10198" s="2" t="str">
        <f t="shared" si="478"/>
        <v xml:space="preserve"> 1</v>
      </c>
      <c r="F10198" s="2" t="str">
        <f t="shared" si="479"/>
        <v>1</v>
      </c>
    </row>
    <row r="10199" spans="1:6" x14ac:dyDescent="0.25">
      <c r="A10199">
        <v>234713</v>
      </c>
      <c r="B10199" t="s">
        <v>2</v>
      </c>
      <c r="C10199" s="2">
        <v>44373.917068910254</v>
      </c>
      <c r="D10199" s="2" t="str">
        <f t="shared" si="477"/>
        <v>UTC 1</v>
      </c>
      <c r="E10199" s="2" t="str">
        <f t="shared" si="478"/>
        <v xml:space="preserve"> 1</v>
      </c>
      <c r="F10199" s="2" t="str">
        <f t="shared" si="479"/>
        <v>1</v>
      </c>
    </row>
    <row r="10200" spans="1:6" x14ac:dyDescent="0.25">
      <c r="A10200">
        <v>234720</v>
      </c>
      <c r="B10200" t="s">
        <v>3</v>
      </c>
      <c r="C10200" s="2">
        <v>44299.358266168092</v>
      </c>
      <c r="D10200" s="2" t="str">
        <f t="shared" si="477"/>
        <v>UTC 3</v>
      </c>
      <c r="E10200" s="2" t="str">
        <f t="shared" si="478"/>
        <v xml:space="preserve"> 3</v>
      </c>
      <c r="F10200" s="2" t="str">
        <f t="shared" si="479"/>
        <v>3</v>
      </c>
    </row>
    <row r="10201" spans="1:6" x14ac:dyDescent="0.25">
      <c r="A10201">
        <v>234762</v>
      </c>
      <c r="B10201" t="s">
        <v>2</v>
      </c>
      <c r="C10201" s="2">
        <v>44309.817954095444</v>
      </c>
      <c r="D10201" s="2" t="str">
        <f t="shared" si="477"/>
        <v>UTC 1</v>
      </c>
      <c r="E10201" s="2" t="str">
        <f t="shared" si="478"/>
        <v xml:space="preserve"> 1</v>
      </c>
      <c r="F10201" s="2" t="str">
        <f t="shared" si="479"/>
        <v>1</v>
      </c>
    </row>
    <row r="10202" spans="1:6" x14ac:dyDescent="0.25">
      <c r="A10202">
        <v>234771</v>
      </c>
      <c r="B10202" t="s">
        <v>6</v>
      </c>
      <c r="C10202" s="2">
        <v>44307.421533938752</v>
      </c>
      <c r="D10202" s="2" t="str">
        <f t="shared" si="477"/>
        <v>UTC 4</v>
      </c>
      <c r="E10202" s="2" t="str">
        <f t="shared" si="478"/>
        <v xml:space="preserve"> 4</v>
      </c>
      <c r="F10202" s="2" t="str">
        <f t="shared" si="479"/>
        <v>4</v>
      </c>
    </row>
    <row r="10203" spans="1:6" x14ac:dyDescent="0.25">
      <c r="A10203">
        <v>234772</v>
      </c>
      <c r="B10203" t="s">
        <v>7</v>
      </c>
      <c r="C10203" s="2">
        <v>44345.222186075502</v>
      </c>
      <c r="D10203" s="2" t="str">
        <f t="shared" si="477"/>
        <v>UTC 0</v>
      </c>
      <c r="E10203" s="2" t="str">
        <f t="shared" si="478"/>
        <v xml:space="preserve"> 0</v>
      </c>
      <c r="F10203" s="2" t="str">
        <f t="shared" si="479"/>
        <v>0</v>
      </c>
    </row>
    <row r="10204" spans="1:6" x14ac:dyDescent="0.25">
      <c r="A10204">
        <v>234786</v>
      </c>
      <c r="B10204" t="s">
        <v>5</v>
      </c>
      <c r="C10204" s="2">
        <v>44315.725137215108</v>
      </c>
      <c r="D10204" s="2" t="str">
        <f t="shared" si="477"/>
        <v>UTC 2</v>
      </c>
      <c r="E10204" s="2" t="str">
        <f t="shared" si="478"/>
        <v xml:space="preserve"> 2</v>
      </c>
      <c r="F10204" s="2" t="str">
        <f t="shared" si="479"/>
        <v>2</v>
      </c>
    </row>
    <row r="10205" spans="1:6" x14ac:dyDescent="0.25">
      <c r="A10205">
        <v>234787</v>
      </c>
      <c r="B10205" t="s">
        <v>2</v>
      </c>
      <c r="C10205" s="2">
        <v>44358.393469123934</v>
      </c>
      <c r="D10205" s="2" t="str">
        <f t="shared" si="477"/>
        <v>UTC 1</v>
      </c>
      <c r="E10205" s="2" t="str">
        <f t="shared" si="478"/>
        <v xml:space="preserve"> 1</v>
      </c>
      <c r="F10205" s="2" t="str">
        <f t="shared" si="479"/>
        <v>1</v>
      </c>
    </row>
    <row r="10206" spans="1:6" x14ac:dyDescent="0.25">
      <c r="A10206">
        <v>234788</v>
      </c>
      <c r="B10206" t="s">
        <v>2</v>
      </c>
      <c r="C10206" s="2">
        <v>44310.366955733625</v>
      </c>
      <c r="D10206" s="2" t="str">
        <f t="shared" si="477"/>
        <v>UTC 1</v>
      </c>
      <c r="E10206" s="2" t="str">
        <f t="shared" si="478"/>
        <v xml:space="preserve"> 1</v>
      </c>
      <c r="F10206" s="2" t="str">
        <f t="shared" si="479"/>
        <v>1</v>
      </c>
    </row>
    <row r="10207" spans="1:6" x14ac:dyDescent="0.25">
      <c r="A10207">
        <v>234810</v>
      </c>
      <c r="B10207" t="s">
        <v>5</v>
      </c>
      <c r="C10207" s="2">
        <v>44337.376372435901</v>
      </c>
      <c r="D10207" s="2" t="str">
        <f t="shared" si="477"/>
        <v>UTC 2</v>
      </c>
      <c r="E10207" s="2" t="str">
        <f t="shared" si="478"/>
        <v xml:space="preserve"> 2</v>
      </c>
      <c r="F10207" s="2" t="str">
        <f t="shared" si="479"/>
        <v>2</v>
      </c>
    </row>
    <row r="10208" spans="1:6" x14ac:dyDescent="0.25">
      <c r="A10208">
        <v>234822</v>
      </c>
      <c r="B10208" t="s">
        <v>17</v>
      </c>
      <c r="C10208" s="2">
        <v>44305.619322186605</v>
      </c>
      <c r="D10208" s="2" t="str">
        <f t="shared" si="477"/>
        <v>UTC-8</v>
      </c>
      <c r="E10208" s="2" t="str">
        <f t="shared" si="478"/>
        <v>-8</v>
      </c>
      <c r="F10208" s="2" t="str">
        <f t="shared" si="479"/>
        <v>-8</v>
      </c>
    </row>
    <row r="10209" spans="1:6" x14ac:dyDescent="0.25">
      <c r="A10209">
        <v>234828</v>
      </c>
      <c r="B10209" t="s">
        <v>2</v>
      </c>
      <c r="C10209" s="2">
        <v>44393.03991314103</v>
      </c>
      <c r="D10209" s="2" t="str">
        <f t="shared" si="477"/>
        <v>UTC 1</v>
      </c>
      <c r="E10209" s="2" t="str">
        <f t="shared" si="478"/>
        <v xml:space="preserve"> 1</v>
      </c>
      <c r="F10209" s="2" t="str">
        <f t="shared" si="479"/>
        <v>1</v>
      </c>
    </row>
    <row r="10210" spans="1:6" x14ac:dyDescent="0.25">
      <c r="A10210">
        <v>234835</v>
      </c>
      <c r="B10210" t="s">
        <v>7</v>
      </c>
      <c r="C10210" s="2">
        <v>44344.794125178072</v>
      </c>
      <c r="D10210" s="2" t="str">
        <f t="shared" si="477"/>
        <v>UTC 0</v>
      </c>
      <c r="E10210" s="2" t="str">
        <f t="shared" si="478"/>
        <v xml:space="preserve"> 0</v>
      </c>
      <c r="F10210" s="2" t="str">
        <f t="shared" si="479"/>
        <v>0</v>
      </c>
    </row>
    <row r="10211" spans="1:6" x14ac:dyDescent="0.25">
      <c r="A10211">
        <v>234844</v>
      </c>
      <c r="B10211" t="s">
        <v>2</v>
      </c>
      <c r="C10211" s="2">
        <v>44300.475810861826</v>
      </c>
      <c r="D10211" s="2" t="str">
        <f t="shared" si="477"/>
        <v>UTC 1</v>
      </c>
      <c r="E10211" s="2" t="str">
        <f t="shared" si="478"/>
        <v xml:space="preserve"> 1</v>
      </c>
      <c r="F10211" s="2" t="str">
        <f t="shared" si="479"/>
        <v>1</v>
      </c>
    </row>
    <row r="10212" spans="1:6" x14ac:dyDescent="0.25">
      <c r="A10212">
        <v>234867</v>
      </c>
      <c r="B10212" t="s">
        <v>2</v>
      </c>
      <c r="C10212" s="2">
        <v>44296.023102706553</v>
      </c>
      <c r="D10212" s="2" t="str">
        <f t="shared" si="477"/>
        <v>UTC 1</v>
      </c>
      <c r="E10212" s="2" t="str">
        <f t="shared" si="478"/>
        <v xml:space="preserve"> 1</v>
      </c>
      <c r="F10212" s="2" t="str">
        <f t="shared" si="479"/>
        <v>1</v>
      </c>
    </row>
    <row r="10213" spans="1:6" x14ac:dyDescent="0.25">
      <c r="A10213">
        <v>234872</v>
      </c>
      <c r="B10213" t="s">
        <v>2</v>
      </c>
      <c r="C10213" s="2">
        <v>44314.777874928768</v>
      </c>
      <c r="D10213" s="2" t="str">
        <f t="shared" si="477"/>
        <v>UTC 1</v>
      </c>
      <c r="E10213" s="2" t="str">
        <f t="shared" si="478"/>
        <v xml:space="preserve"> 1</v>
      </c>
      <c r="F10213" s="2" t="str">
        <f t="shared" si="479"/>
        <v>1</v>
      </c>
    </row>
    <row r="10214" spans="1:6" x14ac:dyDescent="0.25">
      <c r="A10214">
        <v>234887</v>
      </c>
      <c r="B10214" t="s">
        <v>3</v>
      </c>
      <c r="C10214" s="2">
        <v>44343.426471225073</v>
      </c>
      <c r="D10214" s="2" t="str">
        <f t="shared" si="477"/>
        <v>UTC 3</v>
      </c>
      <c r="E10214" s="2" t="str">
        <f t="shared" si="478"/>
        <v xml:space="preserve"> 3</v>
      </c>
      <c r="F10214" s="2" t="str">
        <f t="shared" si="479"/>
        <v>3</v>
      </c>
    </row>
    <row r="10215" spans="1:6" x14ac:dyDescent="0.25">
      <c r="A10215">
        <v>234938</v>
      </c>
      <c r="B10215" t="s">
        <v>7</v>
      </c>
      <c r="C10215" s="2">
        <v>44309.043877670934</v>
      </c>
      <c r="D10215" s="2" t="str">
        <f t="shared" si="477"/>
        <v>UTC 0</v>
      </c>
      <c r="E10215" s="2" t="str">
        <f t="shared" si="478"/>
        <v xml:space="preserve"> 0</v>
      </c>
      <c r="F10215" s="2" t="str">
        <f t="shared" si="479"/>
        <v>0</v>
      </c>
    </row>
    <row r="10216" spans="1:6" x14ac:dyDescent="0.25">
      <c r="A10216">
        <v>234944</v>
      </c>
      <c r="B10216" t="s">
        <v>3</v>
      </c>
      <c r="C10216" s="2">
        <v>44346.840295548434</v>
      </c>
      <c r="D10216" s="2" t="str">
        <f t="shared" si="477"/>
        <v>UTC 3</v>
      </c>
      <c r="E10216" s="2" t="str">
        <f t="shared" si="478"/>
        <v xml:space="preserve"> 3</v>
      </c>
      <c r="F10216" s="2" t="str">
        <f t="shared" si="479"/>
        <v>3</v>
      </c>
    </row>
    <row r="10217" spans="1:6" x14ac:dyDescent="0.25">
      <c r="A10217">
        <v>235005</v>
      </c>
      <c r="B10217" t="s">
        <v>2</v>
      </c>
      <c r="C10217" s="2">
        <v>44373.317543447294</v>
      </c>
      <c r="D10217" s="2" t="str">
        <f t="shared" si="477"/>
        <v>UTC 1</v>
      </c>
      <c r="E10217" s="2" t="str">
        <f t="shared" si="478"/>
        <v xml:space="preserve"> 1</v>
      </c>
      <c r="F10217" s="2" t="str">
        <f t="shared" si="479"/>
        <v>1</v>
      </c>
    </row>
    <row r="10218" spans="1:6" x14ac:dyDescent="0.25">
      <c r="A10218">
        <v>235014</v>
      </c>
      <c r="B10218" t="s">
        <v>3</v>
      </c>
      <c r="C10218" s="2">
        <v>44371.578140847581</v>
      </c>
      <c r="D10218" s="2" t="str">
        <f t="shared" si="477"/>
        <v>UTC 3</v>
      </c>
      <c r="E10218" s="2" t="str">
        <f t="shared" si="478"/>
        <v xml:space="preserve"> 3</v>
      </c>
      <c r="F10218" s="2" t="str">
        <f t="shared" si="479"/>
        <v>3</v>
      </c>
    </row>
    <row r="10219" spans="1:6" x14ac:dyDescent="0.25">
      <c r="A10219">
        <v>235032</v>
      </c>
      <c r="B10219" t="s">
        <v>2</v>
      </c>
      <c r="C10219" s="2">
        <v>44345.64475409544</v>
      </c>
      <c r="D10219" s="2" t="str">
        <f t="shared" si="477"/>
        <v>UTC 1</v>
      </c>
      <c r="E10219" s="2" t="str">
        <f t="shared" si="478"/>
        <v xml:space="preserve"> 1</v>
      </c>
      <c r="F10219" s="2" t="str">
        <f t="shared" si="479"/>
        <v>1</v>
      </c>
    </row>
    <row r="10220" spans="1:6" x14ac:dyDescent="0.25">
      <c r="A10220">
        <v>235036</v>
      </c>
      <c r="B10220" t="s">
        <v>3</v>
      </c>
      <c r="C10220" s="2">
        <v>44315.467371438754</v>
      </c>
      <c r="D10220" s="2" t="str">
        <f t="shared" si="477"/>
        <v>UTC 3</v>
      </c>
      <c r="E10220" s="2" t="str">
        <f t="shared" si="478"/>
        <v xml:space="preserve"> 3</v>
      </c>
      <c r="F10220" s="2" t="str">
        <f t="shared" si="479"/>
        <v>3</v>
      </c>
    </row>
    <row r="10221" spans="1:6" x14ac:dyDescent="0.25">
      <c r="A10221">
        <v>235052</v>
      </c>
      <c r="B10221" t="s">
        <v>7</v>
      </c>
      <c r="C10221" s="2">
        <v>44308.60708329772</v>
      </c>
      <c r="D10221" s="2" t="str">
        <f t="shared" si="477"/>
        <v>UTC 0</v>
      </c>
      <c r="E10221" s="2" t="str">
        <f t="shared" si="478"/>
        <v xml:space="preserve"> 0</v>
      </c>
      <c r="F10221" s="2" t="str">
        <f t="shared" si="479"/>
        <v>0</v>
      </c>
    </row>
    <row r="10222" spans="1:6" x14ac:dyDescent="0.25">
      <c r="A10222">
        <v>235074</v>
      </c>
      <c r="B10222" t="s">
        <v>7</v>
      </c>
      <c r="C10222" s="2">
        <v>44307.346807692302</v>
      </c>
      <c r="D10222" s="2" t="str">
        <f t="shared" si="477"/>
        <v>UTC 0</v>
      </c>
      <c r="E10222" s="2" t="str">
        <f t="shared" si="478"/>
        <v xml:space="preserve"> 0</v>
      </c>
      <c r="F10222" s="2" t="str">
        <f t="shared" si="479"/>
        <v>0</v>
      </c>
    </row>
    <row r="10223" spans="1:6" x14ac:dyDescent="0.25">
      <c r="A10223">
        <v>235125</v>
      </c>
      <c r="B10223" t="s">
        <v>22</v>
      </c>
      <c r="C10223" s="2">
        <v>44385.587388995729</v>
      </c>
      <c r="D10223" s="2" t="str">
        <f t="shared" si="477"/>
        <v>UTC 10</v>
      </c>
      <c r="E10223" s="2" t="str">
        <f t="shared" si="478"/>
        <v>10</v>
      </c>
      <c r="F10223" s="2" t="str">
        <f t="shared" si="479"/>
        <v>10</v>
      </c>
    </row>
    <row r="10224" spans="1:6" x14ac:dyDescent="0.25">
      <c r="A10224">
        <v>235131</v>
      </c>
      <c r="B10224" t="s">
        <v>23</v>
      </c>
      <c r="C10224" s="2">
        <v>44375.354313390315</v>
      </c>
      <c r="D10224" s="2" t="str">
        <f t="shared" si="477"/>
        <v>UTC-2</v>
      </c>
      <c r="E10224" s="2" t="str">
        <f t="shared" si="478"/>
        <v>-2</v>
      </c>
      <c r="F10224" s="2" t="str">
        <f t="shared" si="479"/>
        <v>-2</v>
      </c>
    </row>
    <row r="10225" spans="1:6" x14ac:dyDescent="0.25">
      <c r="A10225">
        <v>235219</v>
      </c>
      <c r="B10225" t="s">
        <v>21</v>
      </c>
      <c r="C10225" s="2">
        <v>44319.43785156696</v>
      </c>
      <c r="D10225" s="2" t="str">
        <f t="shared" si="477"/>
        <v>UTC-9</v>
      </c>
      <c r="E10225" s="2" t="str">
        <f t="shared" si="478"/>
        <v>-9</v>
      </c>
      <c r="F10225" s="2" t="str">
        <f t="shared" si="479"/>
        <v>-9</v>
      </c>
    </row>
    <row r="10226" spans="1:6" x14ac:dyDescent="0.25">
      <c r="A10226">
        <v>235246</v>
      </c>
      <c r="B10226" t="s">
        <v>6</v>
      </c>
      <c r="C10226" s="2">
        <v>44371.012877670939</v>
      </c>
      <c r="D10226" s="2" t="str">
        <f t="shared" si="477"/>
        <v>UTC 4</v>
      </c>
      <c r="E10226" s="2" t="str">
        <f t="shared" si="478"/>
        <v xml:space="preserve"> 4</v>
      </c>
      <c r="F10226" s="2" t="str">
        <f t="shared" si="479"/>
        <v>4</v>
      </c>
    </row>
    <row r="10227" spans="1:6" x14ac:dyDescent="0.25">
      <c r="A10227">
        <v>235248</v>
      </c>
      <c r="B10227" t="s">
        <v>2</v>
      </c>
      <c r="C10227" s="2">
        <v>44347.03720598291</v>
      </c>
      <c r="D10227" s="2" t="str">
        <f t="shared" si="477"/>
        <v>UTC 1</v>
      </c>
      <c r="E10227" s="2" t="str">
        <f t="shared" si="478"/>
        <v xml:space="preserve"> 1</v>
      </c>
      <c r="F10227" s="2" t="str">
        <f t="shared" si="479"/>
        <v>1</v>
      </c>
    </row>
    <row r="10228" spans="1:6" x14ac:dyDescent="0.25">
      <c r="A10228">
        <v>235298</v>
      </c>
      <c r="B10228" t="s">
        <v>12</v>
      </c>
      <c r="C10228" s="2">
        <v>44361.770672400286</v>
      </c>
      <c r="D10228" s="2" t="str">
        <f t="shared" si="477"/>
        <v>UTC 7</v>
      </c>
      <c r="E10228" s="2" t="str">
        <f t="shared" si="478"/>
        <v xml:space="preserve"> 7</v>
      </c>
      <c r="F10228" s="2" t="str">
        <f t="shared" si="479"/>
        <v>7</v>
      </c>
    </row>
    <row r="10229" spans="1:6" x14ac:dyDescent="0.25">
      <c r="A10229">
        <v>235317</v>
      </c>
      <c r="B10229" t="s">
        <v>17</v>
      </c>
      <c r="C10229" s="2">
        <v>44315.776794871796</v>
      </c>
      <c r="D10229" s="2" t="str">
        <f t="shared" si="477"/>
        <v>UTC-8</v>
      </c>
      <c r="E10229" s="2" t="str">
        <f t="shared" si="478"/>
        <v>-8</v>
      </c>
      <c r="F10229" s="2" t="str">
        <f t="shared" si="479"/>
        <v>-8</v>
      </c>
    </row>
    <row r="10230" spans="1:6" x14ac:dyDescent="0.25">
      <c r="A10230">
        <v>235321</v>
      </c>
      <c r="B10230" t="s">
        <v>5</v>
      </c>
      <c r="C10230" s="2">
        <v>44360.46014711538</v>
      </c>
      <c r="D10230" s="2" t="str">
        <f t="shared" si="477"/>
        <v>UTC 2</v>
      </c>
      <c r="E10230" s="2" t="str">
        <f t="shared" si="478"/>
        <v xml:space="preserve"> 2</v>
      </c>
      <c r="F10230" s="2" t="str">
        <f t="shared" si="479"/>
        <v>2</v>
      </c>
    </row>
    <row r="10231" spans="1:6" x14ac:dyDescent="0.25">
      <c r="A10231">
        <v>235325</v>
      </c>
      <c r="B10231" t="s">
        <v>2</v>
      </c>
      <c r="C10231" s="2">
        <v>44373.258419586899</v>
      </c>
      <c r="D10231" s="2" t="str">
        <f t="shared" si="477"/>
        <v>UTC 1</v>
      </c>
      <c r="E10231" s="2" t="str">
        <f t="shared" si="478"/>
        <v xml:space="preserve"> 1</v>
      </c>
      <c r="F10231" s="2" t="str">
        <f t="shared" si="479"/>
        <v>1</v>
      </c>
    </row>
    <row r="10232" spans="1:6" x14ac:dyDescent="0.25">
      <c r="A10232">
        <v>235326</v>
      </c>
      <c r="B10232" t="s">
        <v>9</v>
      </c>
      <c r="C10232" s="2">
        <v>44344.055425391736</v>
      </c>
      <c r="D10232" s="2" t="str">
        <f t="shared" si="477"/>
        <v>UTC 6</v>
      </c>
      <c r="E10232" s="2" t="str">
        <f t="shared" si="478"/>
        <v xml:space="preserve"> 6</v>
      </c>
      <c r="F10232" s="2" t="str">
        <f t="shared" si="479"/>
        <v>6</v>
      </c>
    </row>
    <row r="10233" spans="1:6" x14ac:dyDescent="0.25">
      <c r="A10233">
        <v>235392</v>
      </c>
      <c r="B10233" t="s">
        <v>5</v>
      </c>
      <c r="C10233" s="2">
        <v>44439.678999999996</v>
      </c>
      <c r="D10233" s="2" t="str">
        <f t="shared" si="477"/>
        <v>UTC 2</v>
      </c>
      <c r="E10233" s="2" t="str">
        <f t="shared" si="478"/>
        <v xml:space="preserve"> 2</v>
      </c>
      <c r="F10233" s="2" t="str">
        <f t="shared" si="479"/>
        <v>2</v>
      </c>
    </row>
    <row r="10234" spans="1:6" x14ac:dyDescent="0.25">
      <c r="A10234">
        <v>235397</v>
      </c>
      <c r="B10234" t="s">
        <v>5</v>
      </c>
      <c r="C10234" s="2">
        <v>44420.614000000001</v>
      </c>
      <c r="D10234" s="2" t="str">
        <f t="shared" si="477"/>
        <v>UTC 2</v>
      </c>
      <c r="E10234" s="2" t="str">
        <f t="shared" si="478"/>
        <v xml:space="preserve"> 2</v>
      </c>
      <c r="F10234" s="2" t="str">
        <f t="shared" si="479"/>
        <v>2</v>
      </c>
    </row>
    <row r="10235" spans="1:6" x14ac:dyDescent="0.25">
      <c r="A10235">
        <v>235460</v>
      </c>
      <c r="B10235" t="s">
        <v>5</v>
      </c>
      <c r="C10235" s="2">
        <v>44352.247392556979</v>
      </c>
      <c r="D10235" s="2" t="str">
        <f t="shared" si="477"/>
        <v>UTC 2</v>
      </c>
      <c r="E10235" s="2" t="str">
        <f t="shared" si="478"/>
        <v xml:space="preserve"> 2</v>
      </c>
      <c r="F10235" s="2" t="str">
        <f t="shared" si="479"/>
        <v>2</v>
      </c>
    </row>
    <row r="10236" spans="1:6" x14ac:dyDescent="0.25">
      <c r="A10236">
        <v>235471</v>
      </c>
      <c r="B10236" t="s">
        <v>3</v>
      </c>
      <c r="C10236" s="2">
        <v>44396.467674608262</v>
      </c>
      <c r="D10236" s="2" t="str">
        <f t="shared" si="477"/>
        <v>UTC 3</v>
      </c>
      <c r="E10236" s="2" t="str">
        <f t="shared" si="478"/>
        <v xml:space="preserve"> 3</v>
      </c>
      <c r="F10236" s="2" t="str">
        <f t="shared" si="479"/>
        <v>3</v>
      </c>
    </row>
    <row r="10237" spans="1:6" x14ac:dyDescent="0.25">
      <c r="A10237">
        <v>235472</v>
      </c>
      <c r="B10237" t="s">
        <v>7</v>
      </c>
      <c r="C10237" s="2">
        <v>44308.168545477209</v>
      </c>
      <c r="D10237" s="2" t="str">
        <f t="shared" si="477"/>
        <v>UTC 0</v>
      </c>
      <c r="E10237" s="2" t="str">
        <f t="shared" si="478"/>
        <v xml:space="preserve"> 0</v>
      </c>
      <c r="F10237" s="2" t="str">
        <f t="shared" si="479"/>
        <v>0</v>
      </c>
    </row>
    <row r="10238" spans="1:6" x14ac:dyDescent="0.25">
      <c r="A10238">
        <v>235484</v>
      </c>
      <c r="B10238" t="s">
        <v>2</v>
      </c>
      <c r="C10238" s="2">
        <v>44285.959189992878</v>
      </c>
      <c r="D10238" s="2" t="str">
        <f t="shared" si="477"/>
        <v>UTC 1</v>
      </c>
      <c r="E10238" s="2" t="str">
        <f t="shared" si="478"/>
        <v xml:space="preserve"> 1</v>
      </c>
      <c r="F10238" s="2" t="str">
        <f t="shared" si="479"/>
        <v>1</v>
      </c>
    </row>
    <row r="10239" spans="1:6" x14ac:dyDescent="0.25">
      <c r="A10239">
        <v>235487</v>
      </c>
      <c r="B10239" t="s">
        <v>2</v>
      </c>
      <c r="C10239" s="2">
        <v>44309.128429558405</v>
      </c>
      <c r="D10239" s="2" t="str">
        <f t="shared" si="477"/>
        <v>UTC 1</v>
      </c>
      <c r="E10239" s="2" t="str">
        <f t="shared" si="478"/>
        <v xml:space="preserve"> 1</v>
      </c>
      <c r="F10239" s="2" t="str">
        <f t="shared" si="479"/>
        <v>1</v>
      </c>
    </row>
    <row r="10240" spans="1:6" x14ac:dyDescent="0.25">
      <c r="A10240">
        <v>235583</v>
      </c>
      <c r="B10240" t="s">
        <v>2</v>
      </c>
      <c r="C10240" s="2">
        <v>44313.744274928773</v>
      </c>
      <c r="D10240" s="2" t="str">
        <f t="shared" si="477"/>
        <v>UTC 1</v>
      </c>
      <c r="E10240" s="2" t="str">
        <f t="shared" si="478"/>
        <v xml:space="preserve"> 1</v>
      </c>
      <c r="F10240" s="2" t="str">
        <f t="shared" si="479"/>
        <v>1</v>
      </c>
    </row>
    <row r="10241" spans="1:6" x14ac:dyDescent="0.25">
      <c r="A10241">
        <v>235584</v>
      </c>
      <c r="B10241" t="s">
        <v>2</v>
      </c>
      <c r="C10241" s="2">
        <v>44372.60343764245</v>
      </c>
      <c r="D10241" s="2" t="str">
        <f t="shared" si="477"/>
        <v>UTC 1</v>
      </c>
      <c r="E10241" s="2" t="str">
        <f t="shared" si="478"/>
        <v xml:space="preserve"> 1</v>
      </c>
      <c r="F10241" s="2" t="str">
        <f t="shared" si="479"/>
        <v>1</v>
      </c>
    </row>
    <row r="10242" spans="1:6" x14ac:dyDescent="0.25">
      <c r="A10242">
        <v>235597</v>
      </c>
      <c r="B10242" t="s">
        <v>2</v>
      </c>
      <c r="C10242" s="2">
        <v>44345.344494871795</v>
      </c>
      <c r="D10242" s="2" t="str">
        <f t="shared" si="477"/>
        <v>UTC 1</v>
      </c>
      <c r="E10242" s="2" t="str">
        <f t="shared" si="478"/>
        <v xml:space="preserve"> 1</v>
      </c>
      <c r="F10242" s="2" t="str">
        <f t="shared" si="479"/>
        <v>1</v>
      </c>
    </row>
    <row r="10243" spans="1:6" x14ac:dyDescent="0.25">
      <c r="A10243">
        <v>235627</v>
      </c>
      <c r="B10243" t="s">
        <v>2</v>
      </c>
      <c r="C10243" s="2">
        <v>44344.937709437327</v>
      </c>
      <c r="D10243" s="2" t="str">
        <f t="shared" ref="D10243:D10306" si="480">SUBSTITUTE(B10243,"+"," ")</f>
        <v>UTC 1</v>
      </c>
      <c r="E10243" s="2" t="str">
        <f t="shared" ref="E10243:E10306" si="481">RIGHT(D10243,2)</f>
        <v xml:space="preserve"> 1</v>
      </c>
      <c r="F10243" s="2" t="str">
        <f t="shared" ref="F10243:F10306" si="482">TRIM(E10243)</f>
        <v>1</v>
      </c>
    </row>
    <row r="10244" spans="1:6" x14ac:dyDescent="0.25">
      <c r="A10244">
        <v>235637</v>
      </c>
      <c r="B10244" t="s">
        <v>2</v>
      </c>
      <c r="C10244" s="2">
        <v>44387.736371225074</v>
      </c>
      <c r="D10244" s="2" t="str">
        <f t="shared" si="480"/>
        <v>UTC 1</v>
      </c>
      <c r="E10244" s="2" t="str">
        <f t="shared" si="481"/>
        <v xml:space="preserve"> 1</v>
      </c>
      <c r="F10244" s="2" t="str">
        <f t="shared" si="482"/>
        <v>1</v>
      </c>
    </row>
    <row r="10245" spans="1:6" x14ac:dyDescent="0.25">
      <c r="A10245">
        <v>235696</v>
      </c>
      <c r="B10245" t="s">
        <v>2</v>
      </c>
      <c r="C10245" s="2">
        <v>44344.745850890307</v>
      </c>
      <c r="D10245" s="2" t="str">
        <f t="shared" si="480"/>
        <v>UTC 1</v>
      </c>
      <c r="E10245" s="2" t="str">
        <f t="shared" si="481"/>
        <v xml:space="preserve"> 1</v>
      </c>
      <c r="F10245" s="2" t="str">
        <f t="shared" si="482"/>
        <v>1</v>
      </c>
    </row>
    <row r="10246" spans="1:6" x14ac:dyDescent="0.25">
      <c r="A10246">
        <v>235698</v>
      </c>
      <c r="B10246" t="s">
        <v>5</v>
      </c>
      <c r="C10246" s="2">
        <v>44372.10824394587</v>
      </c>
      <c r="D10246" s="2" t="str">
        <f t="shared" si="480"/>
        <v>UTC 2</v>
      </c>
      <c r="E10246" s="2" t="str">
        <f t="shared" si="481"/>
        <v xml:space="preserve"> 2</v>
      </c>
      <c r="F10246" s="2" t="str">
        <f t="shared" si="482"/>
        <v>2</v>
      </c>
    </row>
    <row r="10247" spans="1:6" x14ac:dyDescent="0.25">
      <c r="A10247">
        <v>235721</v>
      </c>
      <c r="B10247" t="s">
        <v>5</v>
      </c>
      <c r="C10247" s="2">
        <v>44312.29675434473</v>
      </c>
      <c r="D10247" s="2" t="str">
        <f t="shared" si="480"/>
        <v>UTC 2</v>
      </c>
      <c r="E10247" s="2" t="str">
        <f t="shared" si="481"/>
        <v xml:space="preserve"> 2</v>
      </c>
      <c r="F10247" s="2" t="str">
        <f t="shared" si="482"/>
        <v>2</v>
      </c>
    </row>
    <row r="10248" spans="1:6" x14ac:dyDescent="0.25">
      <c r="A10248">
        <v>235724</v>
      </c>
      <c r="B10248" t="s">
        <v>3</v>
      </c>
      <c r="C10248" s="2">
        <v>44375.612088354705</v>
      </c>
      <c r="D10248" s="2" t="str">
        <f t="shared" si="480"/>
        <v>UTC 3</v>
      </c>
      <c r="E10248" s="2" t="str">
        <f t="shared" si="481"/>
        <v xml:space="preserve"> 3</v>
      </c>
      <c r="F10248" s="2" t="str">
        <f t="shared" si="482"/>
        <v>3</v>
      </c>
    </row>
    <row r="10249" spans="1:6" x14ac:dyDescent="0.25">
      <c r="A10249">
        <v>235728</v>
      </c>
      <c r="B10249" t="s">
        <v>2</v>
      </c>
      <c r="C10249" s="2">
        <v>44358.400005199437</v>
      </c>
      <c r="D10249" s="2" t="str">
        <f t="shared" si="480"/>
        <v>UTC 1</v>
      </c>
      <c r="E10249" s="2" t="str">
        <f t="shared" si="481"/>
        <v xml:space="preserve"> 1</v>
      </c>
      <c r="F10249" s="2" t="str">
        <f t="shared" si="482"/>
        <v>1</v>
      </c>
    </row>
    <row r="10250" spans="1:6" x14ac:dyDescent="0.25">
      <c r="A10250">
        <v>235762</v>
      </c>
      <c r="B10250" t="s">
        <v>8</v>
      </c>
      <c r="C10250" s="2">
        <v>44295.858325178066</v>
      </c>
      <c r="D10250" s="2" t="str">
        <f t="shared" si="480"/>
        <v>UTC 5</v>
      </c>
      <c r="E10250" s="2" t="str">
        <f t="shared" si="481"/>
        <v xml:space="preserve"> 5</v>
      </c>
      <c r="F10250" s="2" t="str">
        <f t="shared" si="482"/>
        <v>5</v>
      </c>
    </row>
    <row r="10251" spans="1:6" x14ac:dyDescent="0.25">
      <c r="A10251">
        <v>235765</v>
      </c>
      <c r="B10251" t="s">
        <v>2</v>
      </c>
      <c r="C10251" s="2">
        <v>44319.09329255698</v>
      </c>
      <c r="D10251" s="2" t="str">
        <f t="shared" si="480"/>
        <v>UTC 1</v>
      </c>
      <c r="E10251" s="2" t="str">
        <f t="shared" si="481"/>
        <v xml:space="preserve"> 1</v>
      </c>
      <c r="F10251" s="2" t="str">
        <f t="shared" si="482"/>
        <v>1</v>
      </c>
    </row>
    <row r="10252" spans="1:6" x14ac:dyDescent="0.25">
      <c r="A10252">
        <v>235799</v>
      </c>
      <c r="B10252" t="s">
        <v>2</v>
      </c>
      <c r="C10252" s="2">
        <v>44313.951931659547</v>
      </c>
      <c r="D10252" s="2" t="str">
        <f t="shared" si="480"/>
        <v>UTC 1</v>
      </c>
      <c r="E10252" s="2" t="str">
        <f t="shared" si="481"/>
        <v xml:space="preserve"> 1</v>
      </c>
      <c r="F10252" s="2" t="str">
        <f t="shared" si="482"/>
        <v>1</v>
      </c>
    </row>
    <row r="10253" spans="1:6" x14ac:dyDescent="0.25">
      <c r="A10253">
        <v>235831</v>
      </c>
      <c r="B10253" t="s">
        <v>7</v>
      </c>
      <c r="C10253" s="2">
        <v>44376.812163853276</v>
      </c>
      <c r="D10253" s="2" t="str">
        <f t="shared" si="480"/>
        <v>UTC 0</v>
      </c>
      <c r="E10253" s="2" t="str">
        <f t="shared" si="481"/>
        <v xml:space="preserve"> 0</v>
      </c>
      <c r="F10253" s="2" t="str">
        <f t="shared" si="482"/>
        <v>0</v>
      </c>
    </row>
    <row r="10254" spans="1:6" x14ac:dyDescent="0.25">
      <c r="A10254">
        <v>235860</v>
      </c>
      <c r="B10254" t="s">
        <v>3</v>
      </c>
      <c r="C10254" s="2">
        <v>44393.822159437324</v>
      </c>
      <c r="D10254" s="2" t="str">
        <f t="shared" si="480"/>
        <v>UTC 3</v>
      </c>
      <c r="E10254" s="2" t="str">
        <f t="shared" si="481"/>
        <v xml:space="preserve"> 3</v>
      </c>
      <c r="F10254" s="2" t="str">
        <f t="shared" si="482"/>
        <v>3</v>
      </c>
    </row>
    <row r="10255" spans="1:6" x14ac:dyDescent="0.25">
      <c r="A10255">
        <v>235925</v>
      </c>
      <c r="B10255" t="s">
        <v>5</v>
      </c>
      <c r="C10255" s="2">
        <v>44374.212133974361</v>
      </c>
      <c r="D10255" s="2" t="str">
        <f t="shared" si="480"/>
        <v>UTC 2</v>
      </c>
      <c r="E10255" s="2" t="str">
        <f t="shared" si="481"/>
        <v xml:space="preserve"> 2</v>
      </c>
      <c r="F10255" s="2" t="str">
        <f t="shared" si="482"/>
        <v>2</v>
      </c>
    </row>
    <row r="10256" spans="1:6" x14ac:dyDescent="0.25">
      <c r="A10256">
        <v>235930</v>
      </c>
      <c r="B10256" t="s">
        <v>5</v>
      </c>
      <c r="C10256" s="2">
        <v>44300.805</v>
      </c>
      <c r="D10256" s="2" t="str">
        <f t="shared" si="480"/>
        <v>UTC 2</v>
      </c>
      <c r="E10256" s="2" t="str">
        <f t="shared" si="481"/>
        <v xml:space="preserve"> 2</v>
      </c>
      <c r="F10256" s="2" t="str">
        <f t="shared" si="482"/>
        <v>2</v>
      </c>
    </row>
    <row r="10257" spans="1:6" x14ac:dyDescent="0.25">
      <c r="A10257">
        <v>235975</v>
      </c>
      <c r="B10257" t="s">
        <v>2</v>
      </c>
      <c r="C10257" s="2">
        <v>44387.31850530627</v>
      </c>
      <c r="D10257" s="2" t="str">
        <f t="shared" si="480"/>
        <v>UTC 1</v>
      </c>
      <c r="E10257" s="2" t="str">
        <f t="shared" si="481"/>
        <v xml:space="preserve"> 1</v>
      </c>
      <c r="F10257" s="2" t="str">
        <f t="shared" si="482"/>
        <v>1</v>
      </c>
    </row>
    <row r="10258" spans="1:6" x14ac:dyDescent="0.25">
      <c r="A10258">
        <v>236003</v>
      </c>
      <c r="B10258" t="s">
        <v>7</v>
      </c>
      <c r="C10258" s="2">
        <v>44340.362190633903</v>
      </c>
      <c r="D10258" s="2" t="str">
        <f t="shared" si="480"/>
        <v>UTC 0</v>
      </c>
      <c r="E10258" s="2" t="str">
        <f t="shared" si="481"/>
        <v xml:space="preserve"> 0</v>
      </c>
      <c r="F10258" s="2" t="str">
        <f t="shared" si="482"/>
        <v>0</v>
      </c>
    </row>
    <row r="10259" spans="1:6" x14ac:dyDescent="0.25">
      <c r="A10259">
        <v>236039</v>
      </c>
      <c r="B10259" t="s">
        <v>5</v>
      </c>
      <c r="C10259" s="2">
        <v>44352.165898824795</v>
      </c>
      <c r="D10259" s="2" t="str">
        <f t="shared" si="480"/>
        <v>UTC 2</v>
      </c>
      <c r="E10259" s="2" t="str">
        <f t="shared" si="481"/>
        <v xml:space="preserve"> 2</v>
      </c>
      <c r="F10259" s="2" t="str">
        <f t="shared" si="482"/>
        <v>2</v>
      </c>
    </row>
    <row r="10260" spans="1:6" x14ac:dyDescent="0.25">
      <c r="A10260">
        <v>236052</v>
      </c>
      <c r="B10260" t="s">
        <v>5</v>
      </c>
      <c r="C10260" s="2">
        <v>44358.15</v>
      </c>
      <c r="D10260" s="2" t="str">
        <f t="shared" si="480"/>
        <v>UTC 2</v>
      </c>
      <c r="E10260" s="2" t="str">
        <f t="shared" si="481"/>
        <v xml:space="preserve"> 2</v>
      </c>
      <c r="F10260" s="2" t="str">
        <f t="shared" si="482"/>
        <v>2</v>
      </c>
    </row>
    <row r="10261" spans="1:6" x14ac:dyDescent="0.25">
      <c r="A10261">
        <v>236082</v>
      </c>
      <c r="B10261" t="s">
        <v>2</v>
      </c>
      <c r="C10261" s="2">
        <v>44307.14429903846</v>
      </c>
      <c r="D10261" s="2" t="str">
        <f t="shared" si="480"/>
        <v>UTC 1</v>
      </c>
      <c r="E10261" s="2" t="str">
        <f t="shared" si="481"/>
        <v xml:space="preserve"> 1</v>
      </c>
      <c r="F10261" s="2" t="str">
        <f t="shared" si="482"/>
        <v>1</v>
      </c>
    </row>
    <row r="10262" spans="1:6" x14ac:dyDescent="0.25">
      <c r="A10262">
        <v>236132</v>
      </c>
      <c r="B10262" t="s">
        <v>5</v>
      </c>
      <c r="C10262" s="2">
        <v>44384.846691595434</v>
      </c>
      <c r="D10262" s="2" t="str">
        <f t="shared" si="480"/>
        <v>UTC 2</v>
      </c>
      <c r="E10262" s="2" t="str">
        <f t="shared" si="481"/>
        <v xml:space="preserve"> 2</v>
      </c>
      <c r="F10262" s="2" t="str">
        <f t="shared" si="482"/>
        <v>2</v>
      </c>
    </row>
    <row r="10263" spans="1:6" x14ac:dyDescent="0.25">
      <c r="A10263">
        <v>236134</v>
      </c>
      <c r="B10263" t="s">
        <v>5</v>
      </c>
      <c r="C10263" s="2">
        <v>44391.803</v>
      </c>
      <c r="D10263" s="2" t="str">
        <f t="shared" si="480"/>
        <v>UTC 2</v>
      </c>
      <c r="E10263" s="2" t="str">
        <f t="shared" si="481"/>
        <v xml:space="preserve"> 2</v>
      </c>
      <c r="F10263" s="2" t="str">
        <f t="shared" si="482"/>
        <v>2</v>
      </c>
    </row>
    <row r="10264" spans="1:6" x14ac:dyDescent="0.25">
      <c r="A10264">
        <v>236157</v>
      </c>
      <c r="B10264" t="s">
        <v>8</v>
      </c>
      <c r="C10264" s="2">
        <v>44303.308904807694</v>
      </c>
      <c r="D10264" s="2" t="str">
        <f t="shared" si="480"/>
        <v>UTC 5</v>
      </c>
      <c r="E10264" s="2" t="str">
        <f t="shared" si="481"/>
        <v xml:space="preserve"> 5</v>
      </c>
      <c r="F10264" s="2" t="str">
        <f t="shared" si="482"/>
        <v>5</v>
      </c>
    </row>
    <row r="10265" spans="1:6" x14ac:dyDescent="0.25">
      <c r="A10265">
        <v>236174</v>
      </c>
      <c r="B10265" t="s">
        <v>3</v>
      </c>
      <c r="C10265" s="2">
        <v>44390.419140633901</v>
      </c>
      <c r="D10265" s="2" t="str">
        <f t="shared" si="480"/>
        <v>UTC 3</v>
      </c>
      <c r="E10265" s="2" t="str">
        <f t="shared" si="481"/>
        <v xml:space="preserve"> 3</v>
      </c>
      <c r="F10265" s="2" t="str">
        <f t="shared" si="482"/>
        <v>3</v>
      </c>
    </row>
    <row r="10266" spans="1:6" x14ac:dyDescent="0.25">
      <c r="A10266">
        <v>236272</v>
      </c>
      <c r="B10266" t="s">
        <v>7</v>
      </c>
      <c r="C10266" s="2">
        <v>44401.143431908837</v>
      </c>
      <c r="D10266" s="2" t="str">
        <f t="shared" si="480"/>
        <v>UTC 0</v>
      </c>
      <c r="E10266" s="2" t="str">
        <f t="shared" si="481"/>
        <v xml:space="preserve"> 0</v>
      </c>
      <c r="F10266" s="2" t="str">
        <f t="shared" si="482"/>
        <v>0</v>
      </c>
    </row>
    <row r="10267" spans="1:6" x14ac:dyDescent="0.25">
      <c r="A10267">
        <v>236284</v>
      </c>
      <c r="B10267" t="s">
        <v>5</v>
      </c>
      <c r="C10267" s="2">
        <v>44310.4691857906</v>
      </c>
      <c r="D10267" s="2" t="str">
        <f t="shared" si="480"/>
        <v>UTC 2</v>
      </c>
      <c r="E10267" s="2" t="str">
        <f t="shared" si="481"/>
        <v xml:space="preserve"> 2</v>
      </c>
      <c r="F10267" s="2" t="str">
        <f t="shared" si="482"/>
        <v>2</v>
      </c>
    </row>
    <row r="10268" spans="1:6" x14ac:dyDescent="0.25">
      <c r="A10268">
        <v>236317</v>
      </c>
      <c r="B10268" t="s">
        <v>5</v>
      </c>
      <c r="C10268" s="2">
        <v>44375.989987001427</v>
      </c>
      <c r="D10268" s="2" t="str">
        <f t="shared" si="480"/>
        <v>UTC 2</v>
      </c>
      <c r="E10268" s="2" t="str">
        <f t="shared" si="481"/>
        <v xml:space="preserve"> 2</v>
      </c>
      <c r="F10268" s="2" t="str">
        <f t="shared" si="482"/>
        <v>2</v>
      </c>
    </row>
    <row r="10269" spans="1:6" x14ac:dyDescent="0.25">
      <c r="A10269">
        <v>236330</v>
      </c>
      <c r="B10269" t="s">
        <v>3</v>
      </c>
      <c r="C10269" s="2">
        <v>44304.020455199432</v>
      </c>
      <c r="D10269" s="2" t="str">
        <f t="shared" si="480"/>
        <v>UTC 3</v>
      </c>
      <c r="E10269" s="2" t="str">
        <f t="shared" si="481"/>
        <v xml:space="preserve"> 3</v>
      </c>
      <c r="F10269" s="2" t="str">
        <f t="shared" si="482"/>
        <v>3</v>
      </c>
    </row>
    <row r="10270" spans="1:6" x14ac:dyDescent="0.25">
      <c r="A10270">
        <v>236364</v>
      </c>
      <c r="B10270" t="s">
        <v>2</v>
      </c>
      <c r="C10270" s="2">
        <v>44295.031052955841</v>
      </c>
      <c r="D10270" s="2" t="str">
        <f t="shared" si="480"/>
        <v>UTC 1</v>
      </c>
      <c r="E10270" s="2" t="str">
        <f t="shared" si="481"/>
        <v xml:space="preserve"> 1</v>
      </c>
      <c r="F10270" s="2" t="str">
        <f t="shared" si="482"/>
        <v>1</v>
      </c>
    </row>
    <row r="10271" spans="1:6" x14ac:dyDescent="0.25">
      <c r="A10271">
        <v>236447</v>
      </c>
      <c r="B10271" t="s">
        <v>14</v>
      </c>
      <c r="C10271" s="2">
        <v>44315.153394586894</v>
      </c>
      <c r="D10271" s="2" t="str">
        <f t="shared" si="480"/>
        <v>UTC 12</v>
      </c>
      <c r="E10271" s="2" t="str">
        <f t="shared" si="481"/>
        <v>12</v>
      </c>
      <c r="F10271" s="2" t="str">
        <f t="shared" si="482"/>
        <v>12</v>
      </c>
    </row>
    <row r="10272" spans="1:6" x14ac:dyDescent="0.25">
      <c r="A10272">
        <v>236459</v>
      </c>
      <c r="B10272" t="s">
        <v>16</v>
      </c>
      <c r="C10272" s="2">
        <v>44384.616459152421</v>
      </c>
      <c r="D10272" s="2" t="str">
        <f t="shared" si="480"/>
        <v>UTC-3</v>
      </c>
      <c r="E10272" s="2" t="str">
        <f t="shared" si="481"/>
        <v>-3</v>
      </c>
      <c r="F10272" s="2" t="str">
        <f t="shared" si="482"/>
        <v>-3</v>
      </c>
    </row>
    <row r="10273" spans="1:6" x14ac:dyDescent="0.25">
      <c r="A10273">
        <v>236502</v>
      </c>
      <c r="B10273" t="s">
        <v>12</v>
      </c>
      <c r="C10273" s="2">
        <v>44390.533032478634</v>
      </c>
      <c r="D10273" s="2" t="str">
        <f t="shared" si="480"/>
        <v>UTC 7</v>
      </c>
      <c r="E10273" s="2" t="str">
        <f t="shared" si="481"/>
        <v xml:space="preserve"> 7</v>
      </c>
      <c r="F10273" s="2" t="str">
        <f t="shared" si="482"/>
        <v>7</v>
      </c>
    </row>
    <row r="10274" spans="1:6" x14ac:dyDescent="0.25">
      <c r="A10274">
        <v>236645</v>
      </c>
      <c r="B10274" t="s">
        <v>5</v>
      </c>
      <c r="C10274" s="2">
        <v>44341.272859152421</v>
      </c>
      <c r="D10274" s="2" t="str">
        <f t="shared" si="480"/>
        <v>UTC 2</v>
      </c>
      <c r="E10274" s="2" t="str">
        <f t="shared" si="481"/>
        <v xml:space="preserve"> 2</v>
      </c>
      <c r="F10274" s="2" t="str">
        <f t="shared" si="482"/>
        <v>2</v>
      </c>
    </row>
    <row r="10275" spans="1:6" x14ac:dyDescent="0.25">
      <c r="A10275">
        <v>236693</v>
      </c>
      <c r="B10275" t="s">
        <v>18</v>
      </c>
      <c r="C10275" s="2">
        <v>44335.921165883192</v>
      </c>
      <c r="D10275" s="2" t="str">
        <f t="shared" si="480"/>
        <v>UTC-4</v>
      </c>
      <c r="E10275" s="2" t="str">
        <f t="shared" si="481"/>
        <v>-4</v>
      </c>
      <c r="F10275" s="2" t="str">
        <f t="shared" si="482"/>
        <v>-4</v>
      </c>
    </row>
    <row r="10276" spans="1:6" x14ac:dyDescent="0.25">
      <c r="A10276">
        <v>236697</v>
      </c>
      <c r="B10276" t="s">
        <v>7</v>
      </c>
      <c r="C10276" s="2">
        <v>44341.965376317668</v>
      </c>
      <c r="D10276" s="2" t="str">
        <f t="shared" si="480"/>
        <v>UTC 0</v>
      </c>
      <c r="E10276" s="2" t="str">
        <f t="shared" si="481"/>
        <v xml:space="preserve"> 0</v>
      </c>
      <c r="F10276" s="2" t="str">
        <f t="shared" si="482"/>
        <v>0</v>
      </c>
    </row>
    <row r="10277" spans="1:6" x14ac:dyDescent="0.25">
      <c r="A10277">
        <v>236743</v>
      </c>
      <c r="B10277" t="s">
        <v>3</v>
      </c>
      <c r="C10277" s="2">
        <v>44320.136499430198</v>
      </c>
      <c r="D10277" s="2" t="str">
        <f t="shared" si="480"/>
        <v>UTC 3</v>
      </c>
      <c r="E10277" s="2" t="str">
        <f t="shared" si="481"/>
        <v xml:space="preserve"> 3</v>
      </c>
      <c r="F10277" s="2" t="str">
        <f t="shared" si="482"/>
        <v>3</v>
      </c>
    </row>
    <row r="10278" spans="1:6" x14ac:dyDescent="0.25">
      <c r="A10278">
        <v>236752</v>
      </c>
      <c r="B10278" t="s">
        <v>3</v>
      </c>
      <c r="C10278" s="2">
        <v>44308.583287642454</v>
      </c>
      <c r="D10278" s="2" t="str">
        <f t="shared" si="480"/>
        <v>UTC 3</v>
      </c>
      <c r="E10278" s="2" t="str">
        <f t="shared" si="481"/>
        <v xml:space="preserve"> 3</v>
      </c>
      <c r="F10278" s="2" t="str">
        <f t="shared" si="482"/>
        <v>3</v>
      </c>
    </row>
    <row r="10279" spans="1:6" x14ac:dyDescent="0.25">
      <c r="A10279">
        <v>236760</v>
      </c>
      <c r="B10279" t="s">
        <v>2</v>
      </c>
      <c r="C10279" s="2">
        <v>44336.064465455842</v>
      </c>
      <c r="D10279" s="2" t="str">
        <f t="shared" si="480"/>
        <v>UTC 1</v>
      </c>
      <c r="E10279" s="2" t="str">
        <f t="shared" si="481"/>
        <v xml:space="preserve"> 1</v>
      </c>
      <c r="F10279" s="2" t="str">
        <f t="shared" si="482"/>
        <v>1</v>
      </c>
    </row>
    <row r="10280" spans="1:6" x14ac:dyDescent="0.25">
      <c r="A10280">
        <v>236779</v>
      </c>
      <c r="B10280" t="s">
        <v>7</v>
      </c>
      <c r="C10280" s="2">
        <v>44341.196154344732</v>
      </c>
      <c r="D10280" s="2" t="str">
        <f t="shared" si="480"/>
        <v>UTC 0</v>
      </c>
      <c r="E10280" s="2" t="str">
        <f t="shared" si="481"/>
        <v xml:space="preserve"> 0</v>
      </c>
      <c r="F10280" s="2" t="str">
        <f t="shared" si="482"/>
        <v>0</v>
      </c>
    </row>
    <row r="10281" spans="1:6" x14ac:dyDescent="0.25">
      <c r="A10281">
        <v>236782</v>
      </c>
      <c r="B10281" t="s">
        <v>2</v>
      </c>
      <c r="C10281" s="2">
        <v>44382.870888283476</v>
      </c>
      <c r="D10281" s="2" t="str">
        <f t="shared" si="480"/>
        <v>UTC 1</v>
      </c>
      <c r="E10281" s="2" t="str">
        <f t="shared" si="481"/>
        <v xml:space="preserve"> 1</v>
      </c>
      <c r="F10281" s="2" t="str">
        <f t="shared" si="482"/>
        <v>1</v>
      </c>
    </row>
    <row r="10282" spans="1:6" x14ac:dyDescent="0.25">
      <c r="A10282">
        <v>236853</v>
      </c>
      <c r="B10282" t="s">
        <v>5</v>
      </c>
      <c r="C10282" s="2">
        <v>44374.828399465812</v>
      </c>
      <c r="D10282" s="2" t="str">
        <f t="shared" si="480"/>
        <v>UTC 2</v>
      </c>
      <c r="E10282" s="2" t="str">
        <f t="shared" si="481"/>
        <v xml:space="preserve"> 2</v>
      </c>
      <c r="F10282" s="2" t="str">
        <f t="shared" si="482"/>
        <v>2</v>
      </c>
    </row>
    <row r="10283" spans="1:6" x14ac:dyDescent="0.25">
      <c r="A10283">
        <v>236856</v>
      </c>
      <c r="B10283" t="s">
        <v>5</v>
      </c>
      <c r="C10283" s="2">
        <v>44294.697714494308</v>
      </c>
      <c r="D10283" s="2" t="str">
        <f t="shared" si="480"/>
        <v>UTC 2</v>
      </c>
      <c r="E10283" s="2" t="str">
        <f t="shared" si="481"/>
        <v xml:space="preserve"> 2</v>
      </c>
      <c r="F10283" s="2" t="str">
        <f t="shared" si="482"/>
        <v>2</v>
      </c>
    </row>
    <row r="10284" spans="1:6" x14ac:dyDescent="0.25">
      <c r="A10284">
        <v>236887</v>
      </c>
      <c r="B10284" t="s">
        <v>2</v>
      </c>
      <c r="C10284" s="2">
        <v>44312.141259437325</v>
      </c>
      <c r="D10284" s="2" t="str">
        <f t="shared" si="480"/>
        <v>UTC 1</v>
      </c>
      <c r="E10284" s="2" t="str">
        <f t="shared" si="481"/>
        <v xml:space="preserve"> 1</v>
      </c>
      <c r="F10284" s="2" t="str">
        <f t="shared" si="482"/>
        <v>1</v>
      </c>
    </row>
    <row r="10285" spans="1:6" x14ac:dyDescent="0.25">
      <c r="A10285">
        <v>236932</v>
      </c>
      <c r="B10285" t="s">
        <v>18</v>
      </c>
      <c r="C10285" s="2">
        <v>44379.291760113956</v>
      </c>
      <c r="D10285" s="2" t="str">
        <f t="shared" si="480"/>
        <v>UTC-4</v>
      </c>
      <c r="E10285" s="2" t="str">
        <f t="shared" si="481"/>
        <v>-4</v>
      </c>
      <c r="F10285" s="2" t="str">
        <f t="shared" si="482"/>
        <v>-4</v>
      </c>
    </row>
    <row r="10286" spans="1:6" x14ac:dyDescent="0.25">
      <c r="A10286">
        <v>236945</v>
      </c>
      <c r="B10286" t="s">
        <v>5</v>
      </c>
      <c r="C10286" s="2">
        <v>44339.847120548438</v>
      </c>
      <c r="D10286" s="2" t="str">
        <f t="shared" si="480"/>
        <v>UTC 2</v>
      </c>
      <c r="E10286" s="2" t="str">
        <f t="shared" si="481"/>
        <v xml:space="preserve"> 2</v>
      </c>
      <c r="F10286" s="2" t="str">
        <f t="shared" si="482"/>
        <v>2</v>
      </c>
    </row>
    <row r="10287" spans="1:6" x14ac:dyDescent="0.25">
      <c r="A10287">
        <v>237015</v>
      </c>
      <c r="B10287" t="s">
        <v>7</v>
      </c>
      <c r="C10287" s="2">
        <v>44388.109463853274</v>
      </c>
      <c r="D10287" s="2" t="str">
        <f t="shared" si="480"/>
        <v>UTC 0</v>
      </c>
      <c r="E10287" s="2" t="str">
        <f t="shared" si="481"/>
        <v xml:space="preserve"> 0</v>
      </c>
      <c r="F10287" s="2" t="str">
        <f t="shared" si="482"/>
        <v>0</v>
      </c>
    </row>
    <row r="10288" spans="1:6" x14ac:dyDescent="0.25">
      <c r="A10288">
        <v>237024</v>
      </c>
      <c r="B10288" t="s">
        <v>2</v>
      </c>
      <c r="C10288" s="2">
        <v>44375.645020121083</v>
      </c>
      <c r="D10288" s="2" t="str">
        <f t="shared" si="480"/>
        <v>UTC 1</v>
      </c>
      <c r="E10288" s="2" t="str">
        <f t="shared" si="481"/>
        <v xml:space="preserve"> 1</v>
      </c>
      <c r="F10288" s="2" t="str">
        <f t="shared" si="482"/>
        <v>1</v>
      </c>
    </row>
    <row r="10289" spans="1:6" x14ac:dyDescent="0.25">
      <c r="A10289">
        <v>237035</v>
      </c>
      <c r="B10289" t="s">
        <v>5</v>
      </c>
      <c r="C10289" s="2">
        <v>44433.427276139606</v>
      </c>
      <c r="D10289" s="2" t="str">
        <f t="shared" si="480"/>
        <v>UTC 2</v>
      </c>
      <c r="E10289" s="2" t="str">
        <f t="shared" si="481"/>
        <v xml:space="preserve"> 2</v>
      </c>
      <c r="F10289" s="2" t="str">
        <f t="shared" si="482"/>
        <v>2</v>
      </c>
    </row>
    <row r="10290" spans="1:6" x14ac:dyDescent="0.25">
      <c r="A10290">
        <v>237036</v>
      </c>
      <c r="B10290" t="s">
        <v>3</v>
      </c>
      <c r="C10290" s="2">
        <v>44314.262343660972</v>
      </c>
      <c r="D10290" s="2" t="str">
        <f t="shared" si="480"/>
        <v>UTC 3</v>
      </c>
      <c r="E10290" s="2" t="str">
        <f t="shared" si="481"/>
        <v xml:space="preserve"> 3</v>
      </c>
      <c r="F10290" s="2" t="str">
        <f t="shared" si="482"/>
        <v>3</v>
      </c>
    </row>
    <row r="10291" spans="1:6" x14ac:dyDescent="0.25">
      <c r="A10291">
        <v>237047</v>
      </c>
      <c r="B10291" t="s">
        <v>2</v>
      </c>
      <c r="C10291" s="2">
        <v>44344.619307621084</v>
      </c>
      <c r="D10291" s="2" t="str">
        <f t="shared" si="480"/>
        <v>UTC 1</v>
      </c>
      <c r="E10291" s="2" t="str">
        <f t="shared" si="481"/>
        <v xml:space="preserve"> 1</v>
      </c>
      <c r="F10291" s="2" t="str">
        <f t="shared" si="482"/>
        <v>1</v>
      </c>
    </row>
    <row r="10292" spans="1:6" x14ac:dyDescent="0.25">
      <c r="A10292">
        <v>237049</v>
      </c>
      <c r="B10292" t="s">
        <v>2</v>
      </c>
      <c r="C10292" s="2">
        <v>44311.440500142453</v>
      </c>
      <c r="D10292" s="2" t="str">
        <f t="shared" si="480"/>
        <v>UTC 1</v>
      </c>
      <c r="E10292" s="2" t="str">
        <f t="shared" si="481"/>
        <v xml:space="preserve"> 1</v>
      </c>
      <c r="F10292" s="2" t="str">
        <f t="shared" si="482"/>
        <v>1</v>
      </c>
    </row>
    <row r="10293" spans="1:6" x14ac:dyDescent="0.25">
      <c r="A10293">
        <v>237059</v>
      </c>
      <c r="B10293" t="s">
        <v>2</v>
      </c>
      <c r="C10293" s="2">
        <v>44345.394698504271</v>
      </c>
      <c r="D10293" s="2" t="str">
        <f t="shared" si="480"/>
        <v>UTC 1</v>
      </c>
      <c r="E10293" s="2" t="str">
        <f t="shared" si="481"/>
        <v xml:space="preserve"> 1</v>
      </c>
      <c r="F10293" s="2" t="str">
        <f t="shared" si="482"/>
        <v>1</v>
      </c>
    </row>
    <row r="10294" spans="1:6" x14ac:dyDescent="0.25">
      <c r="A10294">
        <v>237082</v>
      </c>
      <c r="B10294" t="s">
        <v>7</v>
      </c>
      <c r="C10294" s="2">
        <v>44372.060963853277</v>
      </c>
      <c r="D10294" s="2" t="str">
        <f t="shared" si="480"/>
        <v>UTC 0</v>
      </c>
      <c r="E10294" s="2" t="str">
        <f t="shared" si="481"/>
        <v xml:space="preserve"> 0</v>
      </c>
      <c r="F10294" s="2" t="str">
        <f t="shared" si="482"/>
        <v>0</v>
      </c>
    </row>
    <row r="10295" spans="1:6" x14ac:dyDescent="0.25">
      <c r="A10295">
        <v>237111</v>
      </c>
      <c r="B10295" t="s">
        <v>2</v>
      </c>
      <c r="C10295" s="2">
        <v>44340.051875106838</v>
      </c>
      <c r="D10295" s="2" t="str">
        <f t="shared" si="480"/>
        <v>UTC 1</v>
      </c>
      <c r="E10295" s="2" t="str">
        <f t="shared" si="481"/>
        <v xml:space="preserve"> 1</v>
      </c>
      <c r="F10295" s="2" t="str">
        <f t="shared" si="482"/>
        <v>1</v>
      </c>
    </row>
    <row r="10296" spans="1:6" x14ac:dyDescent="0.25">
      <c r="A10296">
        <v>237119</v>
      </c>
      <c r="B10296" t="s">
        <v>7</v>
      </c>
      <c r="C10296" s="2">
        <v>44342.422463105417</v>
      </c>
      <c r="D10296" s="2" t="str">
        <f t="shared" si="480"/>
        <v>UTC 0</v>
      </c>
      <c r="E10296" s="2" t="str">
        <f t="shared" si="481"/>
        <v xml:space="preserve"> 0</v>
      </c>
      <c r="F10296" s="2" t="str">
        <f t="shared" si="482"/>
        <v>0</v>
      </c>
    </row>
    <row r="10297" spans="1:6" x14ac:dyDescent="0.25">
      <c r="A10297">
        <v>237122</v>
      </c>
      <c r="B10297" t="s">
        <v>3</v>
      </c>
      <c r="C10297" s="2">
        <v>44358.810925391743</v>
      </c>
      <c r="D10297" s="2" t="str">
        <f t="shared" si="480"/>
        <v>UTC 3</v>
      </c>
      <c r="E10297" s="2" t="str">
        <f t="shared" si="481"/>
        <v xml:space="preserve"> 3</v>
      </c>
      <c r="F10297" s="2" t="str">
        <f t="shared" si="482"/>
        <v>3</v>
      </c>
    </row>
    <row r="10298" spans="1:6" x14ac:dyDescent="0.25">
      <c r="A10298">
        <v>237179</v>
      </c>
      <c r="B10298" t="s">
        <v>5</v>
      </c>
      <c r="C10298" s="2">
        <v>44382.09537218661</v>
      </c>
      <c r="D10298" s="2" t="str">
        <f t="shared" si="480"/>
        <v>UTC 2</v>
      </c>
      <c r="E10298" s="2" t="str">
        <f t="shared" si="481"/>
        <v xml:space="preserve"> 2</v>
      </c>
      <c r="F10298" s="2" t="str">
        <f t="shared" si="482"/>
        <v>2</v>
      </c>
    </row>
    <row r="10299" spans="1:6" x14ac:dyDescent="0.25">
      <c r="A10299">
        <v>237202</v>
      </c>
      <c r="B10299" t="s">
        <v>2</v>
      </c>
      <c r="C10299" s="2">
        <v>44376.057662678068</v>
      </c>
      <c r="D10299" s="2" t="str">
        <f t="shared" si="480"/>
        <v>UTC 1</v>
      </c>
      <c r="E10299" s="2" t="str">
        <f t="shared" si="481"/>
        <v xml:space="preserve"> 1</v>
      </c>
      <c r="F10299" s="2" t="str">
        <f t="shared" si="482"/>
        <v>1</v>
      </c>
    </row>
    <row r="10300" spans="1:6" x14ac:dyDescent="0.25">
      <c r="A10300">
        <v>237203</v>
      </c>
      <c r="B10300" t="s">
        <v>2</v>
      </c>
      <c r="C10300" s="2">
        <v>44388.046383974361</v>
      </c>
      <c r="D10300" s="2" t="str">
        <f t="shared" si="480"/>
        <v>UTC 1</v>
      </c>
      <c r="E10300" s="2" t="str">
        <f t="shared" si="481"/>
        <v xml:space="preserve"> 1</v>
      </c>
      <c r="F10300" s="2" t="str">
        <f t="shared" si="482"/>
        <v>1</v>
      </c>
    </row>
    <row r="10301" spans="1:6" x14ac:dyDescent="0.25">
      <c r="A10301">
        <v>237219</v>
      </c>
      <c r="B10301" t="s">
        <v>3</v>
      </c>
      <c r="C10301" s="2">
        <v>44311.889589992883</v>
      </c>
      <c r="D10301" s="2" t="str">
        <f t="shared" si="480"/>
        <v>UTC 3</v>
      </c>
      <c r="E10301" s="2" t="str">
        <f t="shared" si="481"/>
        <v xml:space="preserve"> 3</v>
      </c>
      <c r="F10301" s="2" t="str">
        <f t="shared" si="482"/>
        <v>3</v>
      </c>
    </row>
    <row r="10302" spans="1:6" x14ac:dyDescent="0.25">
      <c r="A10302">
        <v>237229</v>
      </c>
      <c r="B10302" t="s">
        <v>3</v>
      </c>
      <c r="C10302" s="2">
        <v>44310.077966844736</v>
      </c>
      <c r="D10302" s="2" t="str">
        <f t="shared" si="480"/>
        <v>UTC 3</v>
      </c>
      <c r="E10302" s="2" t="str">
        <f t="shared" si="481"/>
        <v xml:space="preserve"> 3</v>
      </c>
      <c r="F10302" s="2" t="str">
        <f t="shared" si="482"/>
        <v>3</v>
      </c>
    </row>
    <row r="10303" spans="1:6" x14ac:dyDescent="0.25">
      <c r="A10303">
        <v>237255</v>
      </c>
      <c r="B10303" t="s">
        <v>7</v>
      </c>
      <c r="C10303" s="2">
        <v>44303.002129344735</v>
      </c>
      <c r="D10303" s="2" t="str">
        <f t="shared" si="480"/>
        <v>UTC 0</v>
      </c>
      <c r="E10303" s="2" t="str">
        <f t="shared" si="481"/>
        <v xml:space="preserve"> 0</v>
      </c>
      <c r="F10303" s="2" t="str">
        <f t="shared" si="482"/>
        <v>0</v>
      </c>
    </row>
    <row r="10304" spans="1:6" x14ac:dyDescent="0.25">
      <c r="A10304">
        <v>237271</v>
      </c>
      <c r="B10304" t="s">
        <v>2</v>
      </c>
      <c r="C10304" s="2">
        <v>44398.938999999998</v>
      </c>
      <c r="D10304" s="2" t="str">
        <f t="shared" si="480"/>
        <v>UTC 1</v>
      </c>
      <c r="E10304" s="2" t="str">
        <f t="shared" si="481"/>
        <v xml:space="preserve"> 1</v>
      </c>
      <c r="F10304" s="2" t="str">
        <f t="shared" si="482"/>
        <v>1</v>
      </c>
    </row>
    <row r="10305" spans="1:6" x14ac:dyDescent="0.25">
      <c r="A10305">
        <v>237304</v>
      </c>
      <c r="B10305" t="s">
        <v>3</v>
      </c>
      <c r="C10305" s="2">
        <v>44318.902219622512</v>
      </c>
      <c r="D10305" s="2" t="str">
        <f t="shared" si="480"/>
        <v>UTC 3</v>
      </c>
      <c r="E10305" s="2" t="str">
        <f t="shared" si="481"/>
        <v xml:space="preserve"> 3</v>
      </c>
      <c r="F10305" s="2" t="str">
        <f t="shared" si="482"/>
        <v>3</v>
      </c>
    </row>
    <row r="10306" spans="1:6" x14ac:dyDescent="0.25">
      <c r="A10306">
        <v>237312</v>
      </c>
      <c r="B10306" t="s">
        <v>3</v>
      </c>
      <c r="C10306" s="2">
        <v>44353.52</v>
      </c>
      <c r="D10306" s="2" t="str">
        <f t="shared" si="480"/>
        <v>UTC 3</v>
      </c>
      <c r="E10306" s="2" t="str">
        <f t="shared" si="481"/>
        <v xml:space="preserve"> 3</v>
      </c>
      <c r="F10306" s="2" t="str">
        <f t="shared" si="482"/>
        <v>3</v>
      </c>
    </row>
    <row r="10307" spans="1:6" x14ac:dyDescent="0.25">
      <c r="A10307">
        <v>237367</v>
      </c>
      <c r="B10307" t="s">
        <v>12</v>
      </c>
      <c r="C10307" s="2">
        <v>44285.518164992878</v>
      </c>
      <c r="D10307" s="2" t="str">
        <f t="shared" ref="D10307:D10370" si="483">SUBSTITUTE(B10307,"+"," ")</f>
        <v>UTC 7</v>
      </c>
      <c r="E10307" s="2" t="str">
        <f t="shared" ref="E10307:E10370" si="484">RIGHT(D10307,2)</f>
        <v xml:space="preserve"> 7</v>
      </c>
      <c r="F10307" s="2" t="str">
        <f t="shared" ref="F10307:F10370" si="485">TRIM(E10307)</f>
        <v>7</v>
      </c>
    </row>
    <row r="10308" spans="1:6" x14ac:dyDescent="0.25">
      <c r="A10308">
        <v>237369</v>
      </c>
      <c r="B10308" t="s">
        <v>2</v>
      </c>
      <c r="C10308" s="2">
        <v>44309.78019245014</v>
      </c>
      <c r="D10308" s="2" t="str">
        <f t="shared" si="483"/>
        <v>UTC 1</v>
      </c>
      <c r="E10308" s="2" t="str">
        <f t="shared" si="484"/>
        <v xml:space="preserve"> 1</v>
      </c>
      <c r="F10308" s="2" t="str">
        <f t="shared" si="485"/>
        <v>1</v>
      </c>
    </row>
    <row r="10309" spans="1:6" x14ac:dyDescent="0.25">
      <c r="A10309">
        <v>237402</v>
      </c>
      <c r="B10309" t="s">
        <v>6</v>
      </c>
      <c r="C10309" s="2">
        <v>44337.856390242159</v>
      </c>
      <c r="D10309" s="2" t="str">
        <f t="shared" si="483"/>
        <v>UTC 4</v>
      </c>
      <c r="E10309" s="2" t="str">
        <f t="shared" si="484"/>
        <v xml:space="preserve"> 4</v>
      </c>
      <c r="F10309" s="2" t="str">
        <f t="shared" si="485"/>
        <v>4</v>
      </c>
    </row>
    <row r="10310" spans="1:6" x14ac:dyDescent="0.25">
      <c r="A10310">
        <v>237416</v>
      </c>
      <c r="B10310" t="s">
        <v>5</v>
      </c>
      <c r="C10310" s="2">
        <v>44375.609870975786</v>
      </c>
      <c r="D10310" s="2" t="str">
        <f t="shared" si="483"/>
        <v>UTC 2</v>
      </c>
      <c r="E10310" s="2" t="str">
        <f t="shared" si="484"/>
        <v xml:space="preserve"> 2</v>
      </c>
      <c r="F10310" s="2" t="str">
        <f t="shared" si="485"/>
        <v>2</v>
      </c>
    </row>
    <row r="10311" spans="1:6" x14ac:dyDescent="0.25">
      <c r="A10311">
        <v>237427</v>
      </c>
      <c r="B10311" t="s">
        <v>5</v>
      </c>
      <c r="C10311" s="2">
        <v>44341.718556944441</v>
      </c>
      <c r="D10311" s="2" t="str">
        <f t="shared" si="483"/>
        <v>UTC 2</v>
      </c>
      <c r="E10311" s="2" t="str">
        <f t="shared" si="484"/>
        <v xml:space="preserve"> 2</v>
      </c>
      <c r="F10311" s="2" t="str">
        <f t="shared" si="485"/>
        <v>2</v>
      </c>
    </row>
    <row r="10312" spans="1:6" x14ac:dyDescent="0.25">
      <c r="A10312">
        <v>237431</v>
      </c>
      <c r="B10312" t="s">
        <v>7</v>
      </c>
      <c r="C10312" s="2">
        <v>44312.536849287753</v>
      </c>
      <c r="D10312" s="2" t="str">
        <f t="shared" si="483"/>
        <v>UTC 0</v>
      </c>
      <c r="E10312" s="2" t="str">
        <f t="shared" si="484"/>
        <v xml:space="preserve"> 0</v>
      </c>
      <c r="F10312" s="2" t="str">
        <f t="shared" si="485"/>
        <v>0</v>
      </c>
    </row>
    <row r="10313" spans="1:6" x14ac:dyDescent="0.25">
      <c r="A10313">
        <v>237441</v>
      </c>
      <c r="B10313" t="s">
        <v>3</v>
      </c>
      <c r="C10313" s="2">
        <v>44301.383285327633</v>
      </c>
      <c r="D10313" s="2" t="str">
        <f t="shared" si="483"/>
        <v>UTC 3</v>
      </c>
      <c r="E10313" s="2" t="str">
        <f t="shared" si="484"/>
        <v xml:space="preserve"> 3</v>
      </c>
      <c r="F10313" s="2" t="str">
        <f t="shared" si="485"/>
        <v>3</v>
      </c>
    </row>
    <row r="10314" spans="1:6" x14ac:dyDescent="0.25">
      <c r="A10314">
        <v>237457</v>
      </c>
      <c r="B10314" t="s">
        <v>2</v>
      </c>
      <c r="C10314" s="2">
        <v>44344.443705733618</v>
      </c>
      <c r="D10314" s="2" t="str">
        <f t="shared" si="483"/>
        <v>UTC 1</v>
      </c>
      <c r="E10314" s="2" t="str">
        <f t="shared" si="484"/>
        <v xml:space="preserve"> 1</v>
      </c>
      <c r="F10314" s="2" t="str">
        <f t="shared" si="485"/>
        <v>1</v>
      </c>
    </row>
    <row r="10315" spans="1:6" x14ac:dyDescent="0.25">
      <c r="A10315">
        <v>237474</v>
      </c>
      <c r="B10315" t="s">
        <v>3</v>
      </c>
      <c r="C10315" s="2">
        <v>44310.497954487175</v>
      </c>
      <c r="D10315" s="2" t="str">
        <f t="shared" si="483"/>
        <v>UTC 3</v>
      </c>
      <c r="E10315" s="2" t="str">
        <f t="shared" si="484"/>
        <v xml:space="preserve"> 3</v>
      </c>
      <c r="F10315" s="2" t="str">
        <f t="shared" si="485"/>
        <v>3</v>
      </c>
    </row>
    <row r="10316" spans="1:6" x14ac:dyDescent="0.25">
      <c r="A10316">
        <v>237495</v>
      </c>
      <c r="B10316" t="s">
        <v>3</v>
      </c>
      <c r="C10316" s="2">
        <v>44393.487923076922</v>
      </c>
      <c r="D10316" s="2" t="str">
        <f t="shared" si="483"/>
        <v>UTC 3</v>
      </c>
      <c r="E10316" s="2" t="str">
        <f t="shared" si="484"/>
        <v xml:space="preserve"> 3</v>
      </c>
      <c r="F10316" s="2" t="str">
        <f t="shared" si="485"/>
        <v>3</v>
      </c>
    </row>
    <row r="10317" spans="1:6" x14ac:dyDescent="0.25">
      <c r="A10317">
        <v>237532</v>
      </c>
      <c r="B10317" t="s">
        <v>5</v>
      </c>
      <c r="C10317" s="2">
        <v>44411.455995512821</v>
      </c>
      <c r="D10317" s="2" t="str">
        <f t="shared" si="483"/>
        <v>UTC 2</v>
      </c>
      <c r="E10317" s="2" t="str">
        <f t="shared" si="484"/>
        <v xml:space="preserve"> 2</v>
      </c>
      <c r="F10317" s="2" t="str">
        <f t="shared" si="485"/>
        <v>2</v>
      </c>
    </row>
    <row r="10318" spans="1:6" x14ac:dyDescent="0.25">
      <c r="A10318">
        <v>237534</v>
      </c>
      <c r="B10318" t="s">
        <v>7</v>
      </c>
      <c r="C10318" s="2">
        <v>44306.809040883192</v>
      </c>
      <c r="D10318" s="2" t="str">
        <f t="shared" si="483"/>
        <v>UTC 0</v>
      </c>
      <c r="E10318" s="2" t="str">
        <f t="shared" si="484"/>
        <v xml:space="preserve"> 0</v>
      </c>
      <c r="F10318" s="2" t="str">
        <f t="shared" si="485"/>
        <v>0</v>
      </c>
    </row>
    <row r="10319" spans="1:6" x14ac:dyDescent="0.25">
      <c r="A10319">
        <v>237547</v>
      </c>
      <c r="B10319" t="s">
        <v>7</v>
      </c>
      <c r="C10319" s="2">
        <v>44363.39196246439</v>
      </c>
      <c r="D10319" s="2" t="str">
        <f t="shared" si="483"/>
        <v>UTC 0</v>
      </c>
      <c r="E10319" s="2" t="str">
        <f t="shared" si="484"/>
        <v xml:space="preserve"> 0</v>
      </c>
      <c r="F10319" s="2" t="str">
        <f t="shared" si="485"/>
        <v>0</v>
      </c>
    </row>
    <row r="10320" spans="1:6" x14ac:dyDescent="0.25">
      <c r="A10320">
        <v>237561</v>
      </c>
      <c r="B10320" t="s">
        <v>6</v>
      </c>
      <c r="C10320" s="2">
        <v>44302.460245299146</v>
      </c>
      <c r="D10320" s="2" t="str">
        <f t="shared" si="483"/>
        <v>UTC 4</v>
      </c>
      <c r="E10320" s="2" t="str">
        <f t="shared" si="484"/>
        <v xml:space="preserve"> 4</v>
      </c>
      <c r="F10320" s="2" t="str">
        <f t="shared" si="485"/>
        <v>4</v>
      </c>
    </row>
    <row r="10321" spans="1:6" x14ac:dyDescent="0.25">
      <c r="A10321">
        <v>237575</v>
      </c>
      <c r="B10321" t="s">
        <v>2</v>
      </c>
      <c r="C10321" s="2">
        <v>44370.540973041308</v>
      </c>
      <c r="D10321" s="2" t="str">
        <f t="shared" si="483"/>
        <v>UTC 1</v>
      </c>
      <c r="E10321" s="2" t="str">
        <f t="shared" si="484"/>
        <v xml:space="preserve"> 1</v>
      </c>
      <c r="F10321" s="2" t="str">
        <f t="shared" si="485"/>
        <v>1</v>
      </c>
    </row>
    <row r="10322" spans="1:6" x14ac:dyDescent="0.25">
      <c r="A10322">
        <v>237584</v>
      </c>
      <c r="B10322" t="s">
        <v>3</v>
      </c>
      <c r="C10322" s="2">
        <v>44296.907949216526</v>
      </c>
      <c r="D10322" s="2" t="str">
        <f t="shared" si="483"/>
        <v>UTC 3</v>
      </c>
      <c r="E10322" s="2" t="str">
        <f t="shared" si="484"/>
        <v xml:space="preserve"> 3</v>
      </c>
      <c r="F10322" s="2" t="str">
        <f t="shared" si="485"/>
        <v>3</v>
      </c>
    </row>
    <row r="10323" spans="1:6" x14ac:dyDescent="0.25">
      <c r="A10323">
        <v>237632</v>
      </c>
      <c r="B10323" t="s">
        <v>2</v>
      </c>
      <c r="C10323" s="2">
        <v>44374.4245119302</v>
      </c>
      <c r="D10323" s="2" t="str">
        <f t="shared" si="483"/>
        <v>UTC 1</v>
      </c>
      <c r="E10323" s="2" t="str">
        <f t="shared" si="484"/>
        <v xml:space="preserve"> 1</v>
      </c>
      <c r="F10323" s="2" t="str">
        <f t="shared" si="485"/>
        <v>1</v>
      </c>
    </row>
    <row r="10324" spans="1:6" x14ac:dyDescent="0.25">
      <c r="A10324">
        <v>237633</v>
      </c>
      <c r="B10324" t="s">
        <v>16</v>
      </c>
      <c r="C10324" s="2">
        <v>44341.210373076923</v>
      </c>
      <c r="D10324" s="2" t="str">
        <f t="shared" si="483"/>
        <v>UTC-3</v>
      </c>
      <c r="E10324" s="2" t="str">
        <f t="shared" si="484"/>
        <v>-3</v>
      </c>
      <c r="F10324" s="2" t="str">
        <f t="shared" si="485"/>
        <v>-3</v>
      </c>
    </row>
    <row r="10325" spans="1:6" x14ac:dyDescent="0.25">
      <c r="A10325">
        <v>237674</v>
      </c>
      <c r="B10325" t="s">
        <v>5</v>
      </c>
      <c r="C10325" s="2">
        <v>44308.360930163821</v>
      </c>
      <c r="D10325" s="2" t="str">
        <f t="shared" si="483"/>
        <v>UTC 2</v>
      </c>
      <c r="E10325" s="2" t="str">
        <f t="shared" si="484"/>
        <v xml:space="preserve"> 2</v>
      </c>
      <c r="F10325" s="2" t="str">
        <f t="shared" si="485"/>
        <v>2</v>
      </c>
    </row>
    <row r="10326" spans="1:6" x14ac:dyDescent="0.25">
      <c r="A10326">
        <v>237693</v>
      </c>
      <c r="B10326" t="s">
        <v>2</v>
      </c>
      <c r="C10326" s="2">
        <v>44343.024853881769</v>
      </c>
      <c r="D10326" s="2" t="str">
        <f t="shared" si="483"/>
        <v>UTC 1</v>
      </c>
      <c r="E10326" s="2" t="str">
        <f t="shared" si="484"/>
        <v xml:space="preserve"> 1</v>
      </c>
      <c r="F10326" s="2" t="str">
        <f t="shared" si="485"/>
        <v>1</v>
      </c>
    </row>
    <row r="10327" spans="1:6" x14ac:dyDescent="0.25">
      <c r="A10327">
        <v>237696</v>
      </c>
      <c r="B10327" t="s">
        <v>2</v>
      </c>
      <c r="C10327" s="2">
        <v>44370.964943019942</v>
      </c>
      <c r="D10327" s="2" t="str">
        <f t="shared" si="483"/>
        <v>UTC 1</v>
      </c>
      <c r="E10327" s="2" t="str">
        <f t="shared" si="484"/>
        <v xml:space="preserve"> 1</v>
      </c>
      <c r="F10327" s="2" t="str">
        <f t="shared" si="485"/>
        <v>1</v>
      </c>
    </row>
    <row r="10328" spans="1:6" x14ac:dyDescent="0.25">
      <c r="A10328">
        <v>237701</v>
      </c>
      <c r="B10328" t="s">
        <v>17</v>
      </c>
      <c r="C10328" s="2">
        <v>44386.322199501425</v>
      </c>
      <c r="D10328" s="2" t="str">
        <f t="shared" si="483"/>
        <v>UTC-8</v>
      </c>
      <c r="E10328" s="2" t="str">
        <f t="shared" si="484"/>
        <v>-8</v>
      </c>
      <c r="F10328" s="2" t="str">
        <f t="shared" si="485"/>
        <v>-8</v>
      </c>
    </row>
    <row r="10329" spans="1:6" x14ac:dyDescent="0.25">
      <c r="A10329">
        <v>237740</v>
      </c>
      <c r="B10329" t="s">
        <v>2</v>
      </c>
      <c r="C10329" s="2">
        <v>44397.700950854705</v>
      </c>
      <c r="D10329" s="2" t="str">
        <f t="shared" si="483"/>
        <v>UTC 1</v>
      </c>
      <c r="E10329" s="2" t="str">
        <f t="shared" si="484"/>
        <v xml:space="preserve"> 1</v>
      </c>
      <c r="F10329" s="2" t="str">
        <f t="shared" si="485"/>
        <v>1</v>
      </c>
    </row>
    <row r="10330" spans="1:6" x14ac:dyDescent="0.25">
      <c r="A10330">
        <v>237746</v>
      </c>
      <c r="B10330" t="s">
        <v>5</v>
      </c>
      <c r="C10330" s="2">
        <v>44332.312351353277</v>
      </c>
      <c r="D10330" s="2" t="str">
        <f t="shared" si="483"/>
        <v>UTC 2</v>
      </c>
      <c r="E10330" s="2" t="str">
        <f t="shared" si="484"/>
        <v xml:space="preserve"> 2</v>
      </c>
      <c r="F10330" s="2" t="str">
        <f t="shared" si="485"/>
        <v>2</v>
      </c>
    </row>
    <row r="10331" spans="1:6" x14ac:dyDescent="0.25">
      <c r="A10331">
        <v>237752</v>
      </c>
      <c r="B10331" t="s">
        <v>6</v>
      </c>
      <c r="C10331" s="2">
        <v>44344.418975819084</v>
      </c>
      <c r="D10331" s="2" t="str">
        <f t="shared" si="483"/>
        <v>UTC 4</v>
      </c>
      <c r="E10331" s="2" t="str">
        <f t="shared" si="484"/>
        <v xml:space="preserve"> 4</v>
      </c>
      <c r="F10331" s="2" t="str">
        <f t="shared" si="485"/>
        <v>4</v>
      </c>
    </row>
    <row r="10332" spans="1:6" x14ac:dyDescent="0.25">
      <c r="A10332">
        <v>237789</v>
      </c>
      <c r="B10332" t="s">
        <v>2</v>
      </c>
      <c r="C10332" s="2">
        <v>44400.358515028493</v>
      </c>
      <c r="D10332" s="2" t="str">
        <f t="shared" si="483"/>
        <v>UTC 1</v>
      </c>
      <c r="E10332" s="2" t="str">
        <f t="shared" si="484"/>
        <v xml:space="preserve"> 1</v>
      </c>
      <c r="F10332" s="2" t="str">
        <f t="shared" si="485"/>
        <v>1</v>
      </c>
    </row>
    <row r="10333" spans="1:6" x14ac:dyDescent="0.25">
      <c r="A10333">
        <v>237845</v>
      </c>
      <c r="B10333" t="s">
        <v>2</v>
      </c>
      <c r="C10333" s="2">
        <v>44335.003662962961</v>
      </c>
      <c r="D10333" s="2" t="str">
        <f t="shared" si="483"/>
        <v>UTC 1</v>
      </c>
      <c r="E10333" s="2" t="str">
        <f t="shared" si="484"/>
        <v xml:space="preserve"> 1</v>
      </c>
      <c r="F10333" s="2" t="str">
        <f t="shared" si="485"/>
        <v>1</v>
      </c>
    </row>
    <row r="10334" spans="1:6" x14ac:dyDescent="0.25">
      <c r="A10334">
        <v>237848</v>
      </c>
      <c r="B10334" t="s">
        <v>9</v>
      </c>
      <c r="C10334" s="2">
        <v>44371.879874501421</v>
      </c>
      <c r="D10334" s="2" t="str">
        <f t="shared" si="483"/>
        <v>UTC 6</v>
      </c>
      <c r="E10334" s="2" t="str">
        <f t="shared" si="484"/>
        <v xml:space="preserve"> 6</v>
      </c>
      <c r="F10334" s="2" t="str">
        <f t="shared" si="485"/>
        <v>6</v>
      </c>
    </row>
    <row r="10335" spans="1:6" x14ac:dyDescent="0.25">
      <c r="A10335">
        <v>237851</v>
      </c>
      <c r="B10335" t="s">
        <v>21</v>
      </c>
      <c r="C10335" s="2">
        <v>44310.687957585469</v>
      </c>
      <c r="D10335" s="2" t="str">
        <f t="shared" si="483"/>
        <v>UTC-9</v>
      </c>
      <c r="E10335" s="2" t="str">
        <f t="shared" si="484"/>
        <v>-9</v>
      </c>
      <c r="F10335" s="2" t="str">
        <f t="shared" si="485"/>
        <v>-9</v>
      </c>
    </row>
    <row r="10336" spans="1:6" x14ac:dyDescent="0.25">
      <c r="A10336">
        <v>237855</v>
      </c>
      <c r="B10336" t="s">
        <v>16</v>
      </c>
      <c r="C10336" s="2">
        <v>44341.40333076923</v>
      </c>
      <c r="D10336" s="2" t="str">
        <f t="shared" si="483"/>
        <v>UTC-3</v>
      </c>
      <c r="E10336" s="2" t="str">
        <f t="shared" si="484"/>
        <v>-3</v>
      </c>
      <c r="F10336" s="2" t="str">
        <f t="shared" si="485"/>
        <v>-3</v>
      </c>
    </row>
    <row r="10337" spans="1:6" x14ac:dyDescent="0.25">
      <c r="A10337">
        <v>237863</v>
      </c>
      <c r="B10337" t="s">
        <v>2</v>
      </c>
      <c r="C10337" s="2">
        <v>44294.044999999998</v>
      </c>
      <c r="D10337" s="2" t="str">
        <f t="shared" si="483"/>
        <v>UTC 1</v>
      </c>
      <c r="E10337" s="2" t="str">
        <f t="shared" si="484"/>
        <v xml:space="preserve"> 1</v>
      </c>
      <c r="F10337" s="2" t="str">
        <f t="shared" si="485"/>
        <v>1</v>
      </c>
    </row>
    <row r="10338" spans="1:6" x14ac:dyDescent="0.25">
      <c r="A10338">
        <v>237870</v>
      </c>
      <c r="B10338" t="s">
        <v>6</v>
      </c>
      <c r="C10338" s="2">
        <v>44346.705825391742</v>
      </c>
      <c r="D10338" s="2" t="str">
        <f t="shared" si="483"/>
        <v>UTC 4</v>
      </c>
      <c r="E10338" s="2" t="str">
        <f t="shared" si="484"/>
        <v xml:space="preserve"> 4</v>
      </c>
      <c r="F10338" s="2" t="str">
        <f t="shared" si="485"/>
        <v>4</v>
      </c>
    </row>
    <row r="10339" spans="1:6" x14ac:dyDescent="0.25">
      <c r="A10339">
        <v>237900</v>
      </c>
      <c r="B10339" t="s">
        <v>7</v>
      </c>
      <c r="C10339" s="2">
        <v>44423.238026032763</v>
      </c>
      <c r="D10339" s="2" t="str">
        <f t="shared" si="483"/>
        <v>UTC 0</v>
      </c>
      <c r="E10339" s="2" t="str">
        <f t="shared" si="484"/>
        <v xml:space="preserve"> 0</v>
      </c>
      <c r="F10339" s="2" t="str">
        <f t="shared" si="485"/>
        <v>0</v>
      </c>
    </row>
    <row r="10340" spans="1:6" x14ac:dyDescent="0.25">
      <c r="A10340">
        <v>237904</v>
      </c>
      <c r="B10340" t="s">
        <v>2</v>
      </c>
      <c r="C10340" s="2">
        <v>44374.621454166663</v>
      </c>
      <c r="D10340" s="2" t="str">
        <f t="shared" si="483"/>
        <v>UTC 1</v>
      </c>
      <c r="E10340" s="2" t="str">
        <f t="shared" si="484"/>
        <v xml:space="preserve"> 1</v>
      </c>
      <c r="F10340" s="2" t="str">
        <f t="shared" si="485"/>
        <v>1</v>
      </c>
    </row>
    <row r="10341" spans="1:6" x14ac:dyDescent="0.25">
      <c r="A10341">
        <v>237913</v>
      </c>
      <c r="B10341" t="s">
        <v>5</v>
      </c>
      <c r="C10341" s="2">
        <v>44335.516908938749</v>
      </c>
      <c r="D10341" s="2" t="str">
        <f t="shared" si="483"/>
        <v>UTC 2</v>
      </c>
      <c r="E10341" s="2" t="str">
        <f t="shared" si="484"/>
        <v xml:space="preserve"> 2</v>
      </c>
      <c r="F10341" s="2" t="str">
        <f t="shared" si="485"/>
        <v>2</v>
      </c>
    </row>
    <row r="10342" spans="1:6" x14ac:dyDescent="0.25">
      <c r="A10342">
        <v>237920</v>
      </c>
      <c r="B10342" t="s">
        <v>2</v>
      </c>
      <c r="C10342" s="2">
        <v>44404.734711965815</v>
      </c>
      <c r="D10342" s="2" t="str">
        <f t="shared" si="483"/>
        <v>UTC 1</v>
      </c>
      <c r="E10342" s="2" t="str">
        <f t="shared" si="484"/>
        <v xml:space="preserve"> 1</v>
      </c>
      <c r="F10342" s="2" t="str">
        <f t="shared" si="485"/>
        <v>1</v>
      </c>
    </row>
    <row r="10343" spans="1:6" x14ac:dyDescent="0.25">
      <c r="A10343">
        <v>237930</v>
      </c>
      <c r="B10343" t="s">
        <v>5</v>
      </c>
      <c r="C10343" s="2">
        <v>44345.992528881769</v>
      </c>
      <c r="D10343" s="2" t="str">
        <f t="shared" si="483"/>
        <v>UTC 2</v>
      </c>
      <c r="E10343" s="2" t="str">
        <f t="shared" si="484"/>
        <v xml:space="preserve"> 2</v>
      </c>
      <c r="F10343" s="2" t="str">
        <f t="shared" si="485"/>
        <v>2</v>
      </c>
    </row>
    <row r="10344" spans="1:6" x14ac:dyDescent="0.25">
      <c r="A10344">
        <v>237933</v>
      </c>
      <c r="B10344" t="s">
        <v>3</v>
      </c>
      <c r="C10344" s="2">
        <v>44372.484559223652</v>
      </c>
      <c r="D10344" s="2" t="str">
        <f t="shared" si="483"/>
        <v>UTC 3</v>
      </c>
      <c r="E10344" s="2" t="str">
        <f t="shared" si="484"/>
        <v xml:space="preserve"> 3</v>
      </c>
      <c r="F10344" s="2" t="str">
        <f t="shared" si="485"/>
        <v>3</v>
      </c>
    </row>
    <row r="10345" spans="1:6" x14ac:dyDescent="0.25">
      <c r="A10345">
        <v>237934</v>
      </c>
      <c r="B10345" t="s">
        <v>5</v>
      </c>
      <c r="C10345" s="2">
        <v>44373.706346438747</v>
      </c>
      <c r="D10345" s="2" t="str">
        <f t="shared" si="483"/>
        <v>UTC 2</v>
      </c>
      <c r="E10345" s="2" t="str">
        <f t="shared" si="484"/>
        <v xml:space="preserve"> 2</v>
      </c>
      <c r="F10345" s="2" t="str">
        <f t="shared" si="485"/>
        <v>2</v>
      </c>
    </row>
    <row r="10346" spans="1:6" x14ac:dyDescent="0.25">
      <c r="A10346">
        <v>237942</v>
      </c>
      <c r="B10346" t="s">
        <v>5</v>
      </c>
      <c r="C10346" s="2">
        <v>44305.153515705133</v>
      </c>
      <c r="D10346" s="2" t="str">
        <f t="shared" si="483"/>
        <v>UTC 2</v>
      </c>
      <c r="E10346" s="2" t="str">
        <f t="shared" si="484"/>
        <v xml:space="preserve"> 2</v>
      </c>
      <c r="F10346" s="2" t="str">
        <f t="shared" si="485"/>
        <v>2</v>
      </c>
    </row>
    <row r="10347" spans="1:6" x14ac:dyDescent="0.25">
      <c r="A10347">
        <v>237976</v>
      </c>
      <c r="B10347" t="s">
        <v>13</v>
      </c>
      <c r="C10347" s="2">
        <v>44383.520392948718</v>
      </c>
      <c r="D10347" s="2" t="str">
        <f t="shared" si="483"/>
        <v>UTC-5</v>
      </c>
      <c r="E10347" s="2" t="str">
        <f t="shared" si="484"/>
        <v>-5</v>
      </c>
      <c r="F10347" s="2" t="str">
        <f t="shared" si="485"/>
        <v>-5</v>
      </c>
    </row>
    <row r="10348" spans="1:6" x14ac:dyDescent="0.25">
      <c r="A10348">
        <v>237991</v>
      </c>
      <c r="B10348" t="s">
        <v>2</v>
      </c>
      <c r="C10348" s="2">
        <v>44331.540005698007</v>
      </c>
      <c r="D10348" s="2" t="str">
        <f t="shared" si="483"/>
        <v>UTC 1</v>
      </c>
      <c r="E10348" s="2" t="str">
        <f t="shared" si="484"/>
        <v xml:space="preserve"> 1</v>
      </c>
      <c r="F10348" s="2" t="str">
        <f t="shared" si="485"/>
        <v>1</v>
      </c>
    </row>
    <row r="10349" spans="1:6" x14ac:dyDescent="0.25">
      <c r="A10349">
        <v>238018</v>
      </c>
      <c r="B10349" t="s">
        <v>7</v>
      </c>
      <c r="C10349" s="2">
        <v>44359.115162179492</v>
      </c>
      <c r="D10349" s="2" t="str">
        <f t="shared" si="483"/>
        <v>UTC 0</v>
      </c>
      <c r="E10349" s="2" t="str">
        <f t="shared" si="484"/>
        <v xml:space="preserve"> 0</v>
      </c>
      <c r="F10349" s="2" t="str">
        <f t="shared" si="485"/>
        <v>0</v>
      </c>
    </row>
    <row r="10350" spans="1:6" x14ac:dyDescent="0.25">
      <c r="A10350">
        <v>238071</v>
      </c>
      <c r="B10350" t="s">
        <v>3</v>
      </c>
      <c r="C10350" s="2">
        <v>44321.556236039884</v>
      </c>
      <c r="D10350" s="2" t="str">
        <f t="shared" si="483"/>
        <v>UTC 3</v>
      </c>
      <c r="E10350" s="2" t="str">
        <f t="shared" si="484"/>
        <v xml:space="preserve"> 3</v>
      </c>
      <c r="F10350" s="2" t="str">
        <f t="shared" si="485"/>
        <v>3</v>
      </c>
    </row>
    <row r="10351" spans="1:6" x14ac:dyDescent="0.25">
      <c r="A10351">
        <v>238090</v>
      </c>
      <c r="B10351" t="s">
        <v>2</v>
      </c>
      <c r="C10351" s="2">
        <v>44406.074000000001</v>
      </c>
      <c r="D10351" s="2" t="str">
        <f t="shared" si="483"/>
        <v>UTC 1</v>
      </c>
      <c r="E10351" s="2" t="str">
        <f t="shared" si="484"/>
        <v xml:space="preserve"> 1</v>
      </c>
      <c r="F10351" s="2" t="str">
        <f t="shared" si="485"/>
        <v>1</v>
      </c>
    </row>
    <row r="10352" spans="1:6" x14ac:dyDescent="0.25">
      <c r="A10352">
        <v>238113</v>
      </c>
      <c r="B10352" t="s">
        <v>2</v>
      </c>
      <c r="C10352" s="2">
        <v>44340.344024893166</v>
      </c>
      <c r="D10352" s="2" t="str">
        <f t="shared" si="483"/>
        <v>UTC 1</v>
      </c>
      <c r="E10352" s="2" t="str">
        <f t="shared" si="484"/>
        <v xml:space="preserve"> 1</v>
      </c>
      <c r="F10352" s="2" t="str">
        <f t="shared" si="485"/>
        <v>1</v>
      </c>
    </row>
    <row r="10353" spans="1:6" x14ac:dyDescent="0.25">
      <c r="A10353">
        <v>238133</v>
      </c>
      <c r="B10353" t="s">
        <v>2</v>
      </c>
      <c r="C10353" s="2">
        <v>44308.423758547018</v>
      </c>
      <c r="D10353" s="2" t="str">
        <f t="shared" si="483"/>
        <v>UTC 1</v>
      </c>
      <c r="E10353" s="2" t="str">
        <f t="shared" si="484"/>
        <v xml:space="preserve"> 1</v>
      </c>
      <c r="F10353" s="2" t="str">
        <f t="shared" si="485"/>
        <v>1</v>
      </c>
    </row>
    <row r="10354" spans="1:6" x14ac:dyDescent="0.25">
      <c r="A10354">
        <v>238201</v>
      </c>
      <c r="B10354" t="s">
        <v>2</v>
      </c>
      <c r="C10354" s="2">
        <v>44317.073644159544</v>
      </c>
      <c r="D10354" s="2" t="str">
        <f t="shared" si="483"/>
        <v>UTC 1</v>
      </c>
      <c r="E10354" s="2" t="str">
        <f t="shared" si="484"/>
        <v xml:space="preserve"> 1</v>
      </c>
      <c r="F10354" s="2" t="str">
        <f t="shared" si="485"/>
        <v>1</v>
      </c>
    </row>
    <row r="10355" spans="1:6" x14ac:dyDescent="0.25">
      <c r="A10355">
        <v>238208</v>
      </c>
      <c r="B10355" t="s">
        <v>3</v>
      </c>
      <c r="C10355" s="2">
        <v>44371.254663319087</v>
      </c>
      <c r="D10355" s="2" t="str">
        <f t="shared" si="483"/>
        <v>UTC 3</v>
      </c>
      <c r="E10355" s="2" t="str">
        <f t="shared" si="484"/>
        <v xml:space="preserve"> 3</v>
      </c>
      <c r="F10355" s="2" t="str">
        <f t="shared" si="485"/>
        <v>3</v>
      </c>
    </row>
    <row r="10356" spans="1:6" x14ac:dyDescent="0.25">
      <c r="A10356">
        <v>238239</v>
      </c>
      <c r="B10356" t="s">
        <v>11</v>
      </c>
      <c r="C10356" s="2">
        <v>44344.66814836183</v>
      </c>
      <c r="D10356" s="2" t="str">
        <f t="shared" si="483"/>
        <v>UTC-7</v>
      </c>
      <c r="E10356" s="2" t="str">
        <f t="shared" si="484"/>
        <v>-7</v>
      </c>
      <c r="F10356" s="2" t="str">
        <f t="shared" si="485"/>
        <v>-7</v>
      </c>
    </row>
    <row r="10357" spans="1:6" x14ac:dyDescent="0.25">
      <c r="A10357">
        <v>238252</v>
      </c>
      <c r="B10357" t="s">
        <v>12</v>
      </c>
      <c r="C10357" s="2">
        <v>44339.097394408825</v>
      </c>
      <c r="D10357" s="2" t="str">
        <f t="shared" si="483"/>
        <v>UTC 7</v>
      </c>
      <c r="E10357" s="2" t="str">
        <f t="shared" si="484"/>
        <v xml:space="preserve"> 7</v>
      </c>
      <c r="F10357" s="2" t="str">
        <f t="shared" si="485"/>
        <v>7</v>
      </c>
    </row>
    <row r="10358" spans="1:6" x14ac:dyDescent="0.25">
      <c r="A10358">
        <v>238267</v>
      </c>
      <c r="B10358" t="s">
        <v>7</v>
      </c>
      <c r="C10358" s="2">
        <v>44375.99759668803</v>
      </c>
      <c r="D10358" s="2" t="str">
        <f t="shared" si="483"/>
        <v>UTC 0</v>
      </c>
      <c r="E10358" s="2" t="str">
        <f t="shared" si="484"/>
        <v xml:space="preserve"> 0</v>
      </c>
      <c r="F10358" s="2" t="str">
        <f t="shared" si="485"/>
        <v>0</v>
      </c>
    </row>
    <row r="10359" spans="1:6" x14ac:dyDescent="0.25">
      <c r="A10359">
        <v>238309</v>
      </c>
      <c r="B10359" t="s">
        <v>5</v>
      </c>
      <c r="C10359" s="2">
        <v>44391.971766773509</v>
      </c>
      <c r="D10359" s="2" t="str">
        <f t="shared" si="483"/>
        <v>UTC 2</v>
      </c>
      <c r="E10359" s="2" t="str">
        <f t="shared" si="484"/>
        <v xml:space="preserve"> 2</v>
      </c>
      <c r="F10359" s="2" t="str">
        <f t="shared" si="485"/>
        <v>2</v>
      </c>
    </row>
    <row r="10360" spans="1:6" x14ac:dyDescent="0.25">
      <c r="A10360">
        <v>238316</v>
      </c>
      <c r="B10360" t="s">
        <v>18</v>
      </c>
      <c r="C10360" s="2">
        <v>44349.165353418801</v>
      </c>
      <c r="D10360" s="2" t="str">
        <f t="shared" si="483"/>
        <v>UTC-4</v>
      </c>
      <c r="E10360" s="2" t="str">
        <f t="shared" si="484"/>
        <v>-4</v>
      </c>
      <c r="F10360" s="2" t="str">
        <f t="shared" si="485"/>
        <v>-4</v>
      </c>
    </row>
    <row r="10361" spans="1:6" x14ac:dyDescent="0.25">
      <c r="A10361">
        <v>238349</v>
      </c>
      <c r="B10361" t="s">
        <v>19</v>
      </c>
      <c r="C10361" s="2">
        <v>44297.166703383198</v>
      </c>
      <c r="D10361" s="2" t="str">
        <f t="shared" si="483"/>
        <v>UTC 8</v>
      </c>
      <c r="E10361" s="2" t="str">
        <f t="shared" si="484"/>
        <v xml:space="preserve"> 8</v>
      </c>
      <c r="F10361" s="2" t="str">
        <f t="shared" si="485"/>
        <v>8</v>
      </c>
    </row>
    <row r="10362" spans="1:6" x14ac:dyDescent="0.25">
      <c r="A10362">
        <v>238356</v>
      </c>
      <c r="B10362" t="s">
        <v>5</v>
      </c>
      <c r="C10362" s="2">
        <v>44314.03537054843</v>
      </c>
      <c r="D10362" s="2" t="str">
        <f t="shared" si="483"/>
        <v>UTC 2</v>
      </c>
      <c r="E10362" s="2" t="str">
        <f t="shared" si="484"/>
        <v xml:space="preserve"> 2</v>
      </c>
      <c r="F10362" s="2" t="str">
        <f t="shared" si="485"/>
        <v>2</v>
      </c>
    </row>
    <row r="10363" spans="1:6" x14ac:dyDescent="0.25">
      <c r="A10363">
        <v>238365</v>
      </c>
      <c r="B10363" t="s">
        <v>5</v>
      </c>
      <c r="C10363" s="2">
        <v>44319.761869373222</v>
      </c>
      <c r="D10363" s="2" t="str">
        <f t="shared" si="483"/>
        <v>UTC 2</v>
      </c>
      <c r="E10363" s="2" t="str">
        <f t="shared" si="484"/>
        <v xml:space="preserve"> 2</v>
      </c>
      <c r="F10363" s="2" t="str">
        <f t="shared" si="485"/>
        <v>2</v>
      </c>
    </row>
    <row r="10364" spans="1:6" x14ac:dyDescent="0.25">
      <c r="A10364">
        <v>238366</v>
      </c>
      <c r="B10364" t="s">
        <v>2</v>
      </c>
      <c r="C10364" s="2">
        <v>44312.910668839031</v>
      </c>
      <c r="D10364" s="2" t="str">
        <f t="shared" si="483"/>
        <v>UTC 1</v>
      </c>
      <c r="E10364" s="2" t="str">
        <f t="shared" si="484"/>
        <v xml:space="preserve"> 1</v>
      </c>
      <c r="F10364" s="2" t="str">
        <f t="shared" si="485"/>
        <v>1</v>
      </c>
    </row>
    <row r="10365" spans="1:6" x14ac:dyDescent="0.25">
      <c r="A10365">
        <v>238384</v>
      </c>
      <c r="B10365" t="s">
        <v>3</v>
      </c>
      <c r="C10365" s="2">
        <v>44310.252240242167</v>
      </c>
      <c r="D10365" s="2" t="str">
        <f t="shared" si="483"/>
        <v>UTC 3</v>
      </c>
      <c r="E10365" s="2" t="str">
        <f t="shared" si="484"/>
        <v xml:space="preserve"> 3</v>
      </c>
      <c r="F10365" s="2" t="str">
        <f t="shared" si="485"/>
        <v>3</v>
      </c>
    </row>
    <row r="10366" spans="1:6" x14ac:dyDescent="0.25">
      <c r="A10366">
        <v>238396</v>
      </c>
      <c r="B10366" t="s">
        <v>3</v>
      </c>
      <c r="C10366" s="2">
        <v>44345.216298717954</v>
      </c>
      <c r="D10366" s="2" t="str">
        <f t="shared" si="483"/>
        <v>UTC 3</v>
      </c>
      <c r="E10366" s="2" t="str">
        <f t="shared" si="484"/>
        <v xml:space="preserve"> 3</v>
      </c>
      <c r="F10366" s="2" t="str">
        <f t="shared" si="485"/>
        <v>3</v>
      </c>
    </row>
    <row r="10367" spans="1:6" x14ac:dyDescent="0.25">
      <c r="A10367">
        <v>238404</v>
      </c>
      <c r="B10367" t="s">
        <v>3</v>
      </c>
      <c r="C10367" s="2">
        <v>44379.828901353278</v>
      </c>
      <c r="D10367" s="2" t="str">
        <f t="shared" si="483"/>
        <v>UTC 3</v>
      </c>
      <c r="E10367" s="2" t="str">
        <f t="shared" si="484"/>
        <v xml:space="preserve"> 3</v>
      </c>
      <c r="F10367" s="2" t="str">
        <f t="shared" si="485"/>
        <v>3</v>
      </c>
    </row>
    <row r="10368" spans="1:6" x14ac:dyDescent="0.25">
      <c r="A10368">
        <v>238437</v>
      </c>
      <c r="B10368" t="s">
        <v>10</v>
      </c>
      <c r="C10368" s="2">
        <v>44374.762392307697</v>
      </c>
      <c r="D10368" s="2" t="str">
        <f t="shared" si="483"/>
        <v>UTC 9</v>
      </c>
      <c r="E10368" s="2" t="str">
        <f t="shared" si="484"/>
        <v xml:space="preserve"> 9</v>
      </c>
      <c r="F10368" s="2" t="str">
        <f t="shared" si="485"/>
        <v>9</v>
      </c>
    </row>
    <row r="10369" spans="1:6" x14ac:dyDescent="0.25">
      <c r="A10369">
        <v>238440</v>
      </c>
      <c r="B10369" t="s">
        <v>2</v>
      </c>
      <c r="C10369" s="2">
        <v>44287.900948326213</v>
      </c>
      <c r="D10369" s="2" t="str">
        <f t="shared" si="483"/>
        <v>UTC 1</v>
      </c>
      <c r="E10369" s="2" t="str">
        <f t="shared" si="484"/>
        <v xml:space="preserve"> 1</v>
      </c>
      <c r="F10369" s="2" t="str">
        <f t="shared" si="485"/>
        <v>1</v>
      </c>
    </row>
    <row r="10370" spans="1:6" x14ac:dyDescent="0.25">
      <c r="A10370">
        <v>238443</v>
      </c>
      <c r="B10370" t="s">
        <v>8</v>
      </c>
      <c r="C10370" s="2">
        <v>44371.835527955845</v>
      </c>
      <c r="D10370" s="2" t="str">
        <f t="shared" si="483"/>
        <v>UTC 5</v>
      </c>
      <c r="E10370" s="2" t="str">
        <f t="shared" si="484"/>
        <v xml:space="preserve"> 5</v>
      </c>
      <c r="F10370" s="2" t="str">
        <f t="shared" si="485"/>
        <v>5</v>
      </c>
    </row>
    <row r="10371" spans="1:6" x14ac:dyDescent="0.25">
      <c r="A10371">
        <v>238448</v>
      </c>
      <c r="B10371" t="s">
        <v>7</v>
      </c>
      <c r="C10371" s="2">
        <v>44309.881646901711</v>
      </c>
      <c r="D10371" s="2" t="str">
        <f t="shared" ref="D10371:D10434" si="486">SUBSTITUTE(B10371,"+"," ")</f>
        <v>UTC 0</v>
      </c>
      <c r="E10371" s="2" t="str">
        <f t="shared" ref="E10371:E10434" si="487">RIGHT(D10371,2)</f>
        <v xml:space="preserve"> 0</v>
      </c>
      <c r="F10371" s="2" t="str">
        <f t="shared" ref="F10371:F10434" si="488">TRIM(E10371)</f>
        <v>0</v>
      </c>
    </row>
    <row r="10372" spans="1:6" x14ac:dyDescent="0.25">
      <c r="A10372">
        <v>238480</v>
      </c>
      <c r="B10372" t="s">
        <v>7</v>
      </c>
      <c r="C10372" s="2">
        <v>44293.6436545584</v>
      </c>
      <c r="D10372" s="2" t="str">
        <f t="shared" si="486"/>
        <v>UTC 0</v>
      </c>
      <c r="E10372" s="2" t="str">
        <f t="shared" si="487"/>
        <v xml:space="preserve"> 0</v>
      </c>
      <c r="F10372" s="2" t="str">
        <f t="shared" si="488"/>
        <v>0</v>
      </c>
    </row>
    <row r="10373" spans="1:6" x14ac:dyDescent="0.25">
      <c r="A10373">
        <v>238569</v>
      </c>
      <c r="B10373" t="s">
        <v>9</v>
      </c>
      <c r="C10373" s="2">
        <v>44299.9941647792</v>
      </c>
      <c r="D10373" s="2" t="str">
        <f t="shared" si="486"/>
        <v>UTC 6</v>
      </c>
      <c r="E10373" s="2" t="str">
        <f t="shared" si="487"/>
        <v xml:space="preserve"> 6</v>
      </c>
      <c r="F10373" s="2" t="str">
        <f t="shared" si="488"/>
        <v>6</v>
      </c>
    </row>
    <row r="10374" spans="1:6" x14ac:dyDescent="0.25">
      <c r="A10374">
        <v>238601</v>
      </c>
      <c r="B10374" t="s">
        <v>5</v>
      </c>
      <c r="C10374" s="2">
        <v>44387.639000000003</v>
      </c>
      <c r="D10374" s="2" t="str">
        <f t="shared" si="486"/>
        <v>UTC 2</v>
      </c>
      <c r="E10374" s="2" t="str">
        <f t="shared" si="487"/>
        <v xml:space="preserve"> 2</v>
      </c>
      <c r="F10374" s="2" t="str">
        <f t="shared" si="488"/>
        <v>2</v>
      </c>
    </row>
    <row r="10375" spans="1:6" x14ac:dyDescent="0.25">
      <c r="A10375">
        <v>238604</v>
      </c>
      <c r="B10375" t="s">
        <v>2</v>
      </c>
      <c r="C10375" s="2">
        <v>44309.3273357906</v>
      </c>
      <c r="D10375" s="2" t="str">
        <f t="shared" si="486"/>
        <v>UTC 1</v>
      </c>
      <c r="E10375" s="2" t="str">
        <f t="shared" si="487"/>
        <v xml:space="preserve"> 1</v>
      </c>
      <c r="F10375" s="2" t="str">
        <f t="shared" si="488"/>
        <v>1</v>
      </c>
    </row>
    <row r="10376" spans="1:6" x14ac:dyDescent="0.25">
      <c r="A10376">
        <v>238658</v>
      </c>
      <c r="B10376" t="s">
        <v>2</v>
      </c>
      <c r="C10376" s="2">
        <v>44306.688719195161</v>
      </c>
      <c r="D10376" s="2" t="str">
        <f t="shared" si="486"/>
        <v>UTC 1</v>
      </c>
      <c r="E10376" s="2" t="str">
        <f t="shared" si="487"/>
        <v xml:space="preserve"> 1</v>
      </c>
      <c r="F10376" s="2" t="str">
        <f t="shared" si="488"/>
        <v>1</v>
      </c>
    </row>
    <row r="10377" spans="1:6" x14ac:dyDescent="0.25">
      <c r="A10377">
        <v>238711</v>
      </c>
      <c r="B10377" t="s">
        <v>2</v>
      </c>
      <c r="C10377" s="2">
        <v>44364.810874928771</v>
      </c>
      <c r="D10377" s="2" t="str">
        <f t="shared" si="486"/>
        <v>UTC 1</v>
      </c>
      <c r="E10377" s="2" t="str">
        <f t="shared" si="487"/>
        <v xml:space="preserve"> 1</v>
      </c>
      <c r="F10377" s="2" t="str">
        <f t="shared" si="488"/>
        <v>1</v>
      </c>
    </row>
    <row r="10378" spans="1:6" x14ac:dyDescent="0.25">
      <c r="A10378">
        <v>238713</v>
      </c>
      <c r="B10378" t="s">
        <v>3</v>
      </c>
      <c r="C10378" s="2">
        <v>44317.405523753565</v>
      </c>
      <c r="D10378" s="2" t="str">
        <f t="shared" si="486"/>
        <v>UTC 3</v>
      </c>
      <c r="E10378" s="2" t="str">
        <f t="shared" si="487"/>
        <v xml:space="preserve"> 3</v>
      </c>
      <c r="F10378" s="2" t="str">
        <f t="shared" si="488"/>
        <v>3</v>
      </c>
    </row>
    <row r="10379" spans="1:6" x14ac:dyDescent="0.25">
      <c r="A10379">
        <v>238728</v>
      </c>
      <c r="B10379" t="s">
        <v>7</v>
      </c>
      <c r="C10379" s="2">
        <v>44353.105661752139</v>
      </c>
      <c r="D10379" s="2" t="str">
        <f t="shared" si="486"/>
        <v>UTC 0</v>
      </c>
      <c r="E10379" s="2" t="str">
        <f t="shared" si="487"/>
        <v xml:space="preserve"> 0</v>
      </c>
      <c r="F10379" s="2" t="str">
        <f t="shared" si="488"/>
        <v>0</v>
      </c>
    </row>
    <row r="10380" spans="1:6" x14ac:dyDescent="0.25">
      <c r="A10380">
        <v>238740</v>
      </c>
      <c r="B10380" t="s">
        <v>2</v>
      </c>
      <c r="C10380" s="2">
        <v>44302.888167770659</v>
      </c>
      <c r="D10380" s="2" t="str">
        <f t="shared" si="486"/>
        <v>UTC 1</v>
      </c>
      <c r="E10380" s="2" t="str">
        <f t="shared" si="487"/>
        <v xml:space="preserve"> 1</v>
      </c>
      <c r="F10380" s="2" t="str">
        <f t="shared" si="488"/>
        <v>1</v>
      </c>
    </row>
    <row r="10381" spans="1:6" x14ac:dyDescent="0.25">
      <c r="A10381">
        <v>238756</v>
      </c>
      <c r="B10381" t="s">
        <v>2</v>
      </c>
      <c r="C10381" s="2">
        <v>44315.933567770655</v>
      </c>
      <c r="D10381" s="2" t="str">
        <f t="shared" si="486"/>
        <v>UTC 1</v>
      </c>
      <c r="E10381" s="2" t="str">
        <f t="shared" si="487"/>
        <v xml:space="preserve"> 1</v>
      </c>
      <c r="F10381" s="2" t="str">
        <f t="shared" si="488"/>
        <v>1</v>
      </c>
    </row>
    <row r="10382" spans="1:6" x14ac:dyDescent="0.25">
      <c r="A10382">
        <v>238840</v>
      </c>
      <c r="B10382" t="s">
        <v>7</v>
      </c>
      <c r="C10382" s="2">
        <v>44302.208365633902</v>
      </c>
      <c r="D10382" s="2" t="str">
        <f t="shared" si="486"/>
        <v>UTC 0</v>
      </c>
      <c r="E10382" s="2" t="str">
        <f t="shared" si="487"/>
        <v xml:space="preserve"> 0</v>
      </c>
      <c r="F10382" s="2" t="str">
        <f t="shared" si="488"/>
        <v>0</v>
      </c>
    </row>
    <row r="10383" spans="1:6" x14ac:dyDescent="0.25">
      <c r="A10383">
        <v>238843</v>
      </c>
      <c r="B10383" t="s">
        <v>7</v>
      </c>
      <c r="C10383" s="2">
        <v>44366.004000000001</v>
      </c>
      <c r="D10383" s="2" t="str">
        <f t="shared" si="486"/>
        <v>UTC 0</v>
      </c>
      <c r="E10383" s="2" t="str">
        <f t="shared" si="487"/>
        <v xml:space="preserve"> 0</v>
      </c>
      <c r="F10383" s="2" t="str">
        <f t="shared" si="488"/>
        <v>0</v>
      </c>
    </row>
    <row r="10384" spans="1:6" x14ac:dyDescent="0.25">
      <c r="A10384">
        <v>238848</v>
      </c>
      <c r="B10384" t="s">
        <v>12</v>
      </c>
      <c r="C10384" s="2">
        <v>44301.164579059827</v>
      </c>
      <c r="D10384" s="2" t="str">
        <f t="shared" si="486"/>
        <v>UTC 7</v>
      </c>
      <c r="E10384" s="2" t="str">
        <f t="shared" si="487"/>
        <v xml:space="preserve"> 7</v>
      </c>
      <c r="F10384" s="2" t="str">
        <f t="shared" si="488"/>
        <v>7</v>
      </c>
    </row>
    <row r="10385" spans="1:6" x14ac:dyDescent="0.25">
      <c r="A10385">
        <v>238863</v>
      </c>
      <c r="B10385" t="s">
        <v>2</v>
      </c>
      <c r="C10385" s="2">
        <v>44372.547594123935</v>
      </c>
      <c r="D10385" s="2" t="str">
        <f t="shared" si="486"/>
        <v>UTC 1</v>
      </c>
      <c r="E10385" s="2" t="str">
        <f t="shared" si="487"/>
        <v xml:space="preserve"> 1</v>
      </c>
      <c r="F10385" s="2" t="str">
        <f t="shared" si="488"/>
        <v>1</v>
      </c>
    </row>
    <row r="10386" spans="1:6" x14ac:dyDescent="0.25">
      <c r="A10386">
        <v>238906</v>
      </c>
      <c r="B10386" t="s">
        <v>2</v>
      </c>
      <c r="C10386" s="2">
        <v>44296.396168411673</v>
      </c>
      <c r="D10386" s="2" t="str">
        <f t="shared" si="486"/>
        <v>UTC 1</v>
      </c>
      <c r="E10386" s="2" t="str">
        <f t="shared" si="487"/>
        <v xml:space="preserve"> 1</v>
      </c>
      <c r="F10386" s="2" t="str">
        <f t="shared" si="488"/>
        <v>1</v>
      </c>
    </row>
    <row r="10387" spans="1:6" x14ac:dyDescent="0.25">
      <c r="A10387">
        <v>238909</v>
      </c>
      <c r="B10387" t="s">
        <v>5</v>
      </c>
      <c r="C10387" s="2">
        <v>44309.516110576922</v>
      </c>
      <c r="D10387" s="2" t="str">
        <f t="shared" si="486"/>
        <v>UTC 2</v>
      </c>
      <c r="E10387" s="2" t="str">
        <f t="shared" si="487"/>
        <v xml:space="preserve"> 2</v>
      </c>
      <c r="F10387" s="2" t="str">
        <f t="shared" si="488"/>
        <v>2</v>
      </c>
    </row>
    <row r="10388" spans="1:6" x14ac:dyDescent="0.25">
      <c r="A10388">
        <v>238929</v>
      </c>
      <c r="B10388" t="s">
        <v>3</v>
      </c>
      <c r="C10388" s="2">
        <v>44365.378929985753</v>
      </c>
      <c r="D10388" s="2" t="str">
        <f t="shared" si="486"/>
        <v>UTC 3</v>
      </c>
      <c r="E10388" s="2" t="str">
        <f t="shared" si="487"/>
        <v xml:space="preserve"> 3</v>
      </c>
      <c r="F10388" s="2" t="str">
        <f t="shared" si="488"/>
        <v>3</v>
      </c>
    </row>
    <row r="10389" spans="1:6" x14ac:dyDescent="0.25">
      <c r="A10389">
        <v>238970</v>
      </c>
      <c r="B10389" t="s">
        <v>3</v>
      </c>
      <c r="C10389" s="2">
        <v>44286.660357478635</v>
      </c>
      <c r="D10389" s="2" t="str">
        <f t="shared" si="486"/>
        <v>UTC 3</v>
      </c>
      <c r="E10389" s="2" t="str">
        <f t="shared" si="487"/>
        <v xml:space="preserve"> 3</v>
      </c>
      <c r="F10389" s="2" t="str">
        <f t="shared" si="488"/>
        <v>3</v>
      </c>
    </row>
    <row r="10390" spans="1:6" x14ac:dyDescent="0.25">
      <c r="A10390">
        <v>239005</v>
      </c>
      <c r="B10390" t="s">
        <v>3</v>
      </c>
      <c r="C10390" s="2">
        <v>44374.977352421651</v>
      </c>
      <c r="D10390" s="2" t="str">
        <f t="shared" si="486"/>
        <v>UTC 3</v>
      </c>
      <c r="E10390" s="2" t="str">
        <f t="shared" si="487"/>
        <v xml:space="preserve"> 3</v>
      </c>
      <c r="F10390" s="2" t="str">
        <f t="shared" si="488"/>
        <v>3</v>
      </c>
    </row>
    <row r="10391" spans="1:6" x14ac:dyDescent="0.25">
      <c r="A10391">
        <v>239008</v>
      </c>
      <c r="B10391" t="s">
        <v>8</v>
      </c>
      <c r="C10391" s="2">
        <v>44303.267533938742</v>
      </c>
      <c r="D10391" s="2" t="str">
        <f t="shared" si="486"/>
        <v>UTC 5</v>
      </c>
      <c r="E10391" s="2" t="str">
        <f t="shared" si="487"/>
        <v xml:space="preserve"> 5</v>
      </c>
      <c r="F10391" s="2" t="str">
        <f t="shared" si="488"/>
        <v>5</v>
      </c>
    </row>
    <row r="10392" spans="1:6" x14ac:dyDescent="0.25">
      <c r="A10392">
        <v>239049</v>
      </c>
      <c r="B10392" t="s">
        <v>2</v>
      </c>
      <c r="C10392" s="2">
        <v>44411.809135113959</v>
      </c>
      <c r="D10392" s="2" t="str">
        <f t="shared" si="486"/>
        <v>UTC 1</v>
      </c>
      <c r="E10392" s="2" t="str">
        <f t="shared" si="487"/>
        <v xml:space="preserve"> 1</v>
      </c>
      <c r="F10392" s="2" t="str">
        <f t="shared" si="488"/>
        <v>1</v>
      </c>
    </row>
    <row r="10393" spans="1:6" x14ac:dyDescent="0.25">
      <c r="A10393">
        <v>239068</v>
      </c>
      <c r="B10393" t="s">
        <v>5</v>
      </c>
      <c r="C10393" s="2">
        <v>44331.788697613956</v>
      </c>
      <c r="D10393" s="2" t="str">
        <f t="shared" si="486"/>
        <v>UTC 2</v>
      </c>
      <c r="E10393" s="2" t="str">
        <f t="shared" si="487"/>
        <v xml:space="preserve"> 2</v>
      </c>
      <c r="F10393" s="2" t="str">
        <f t="shared" si="488"/>
        <v>2</v>
      </c>
    </row>
    <row r="10394" spans="1:6" x14ac:dyDescent="0.25">
      <c r="A10394">
        <v>239100</v>
      </c>
      <c r="B10394" t="s">
        <v>5</v>
      </c>
      <c r="C10394" s="2">
        <v>44308.840331410254</v>
      </c>
      <c r="D10394" s="2" t="str">
        <f t="shared" si="486"/>
        <v>UTC 2</v>
      </c>
      <c r="E10394" s="2" t="str">
        <f t="shared" si="487"/>
        <v xml:space="preserve"> 2</v>
      </c>
      <c r="F10394" s="2" t="str">
        <f t="shared" si="488"/>
        <v>2</v>
      </c>
    </row>
    <row r="10395" spans="1:6" x14ac:dyDescent="0.25">
      <c r="A10395">
        <v>239121</v>
      </c>
      <c r="B10395" t="s">
        <v>3</v>
      </c>
      <c r="C10395" s="2">
        <v>44325.303663319086</v>
      </c>
      <c r="D10395" s="2" t="str">
        <f t="shared" si="486"/>
        <v>UTC 3</v>
      </c>
      <c r="E10395" s="2" t="str">
        <f t="shared" si="487"/>
        <v xml:space="preserve"> 3</v>
      </c>
      <c r="F10395" s="2" t="str">
        <f t="shared" si="488"/>
        <v>3</v>
      </c>
    </row>
    <row r="10396" spans="1:6" x14ac:dyDescent="0.25">
      <c r="A10396">
        <v>239149</v>
      </c>
      <c r="B10396" t="s">
        <v>2</v>
      </c>
      <c r="C10396" s="2">
        <v>44344.405965883197</v>
      </c>
      <c r="D10396" s="2" t="str">
        <f t="shared" si="486"/>
        <v>UTC 1</v>
      </c>
      <c r="E10396" s="2" t="str">
        <f t="shared" si="487"/>
        <v xml:space="preserve"> 1</v>
      </c>
      <c r="F10396" s="2" t="str">
        <f t="shared" si="488"/>
        <v>1</v>
      </c>
    </row>
    <row r="10397" spans="1:6" x14ac:dyDescent="0.25">
      <c r="A10397">
        <v>239150</v>
      </c>
      <c r="B10397" t="s">
        <v>5</v>
      </c>
      <c r="C10397" s="2">
        <v>44303.575741809116</v>
      </c>
      <c r="D10397" s="2" t="str">
        <f t="shared" si="486"/>
        <v>UTC 2</v>
      </c>
      <c r="E10397" s="2" t="str">
        <f t="shared" si="487"/>
        <v xml:space="preserve"> 2</v>
      </c>
      <c r="F10397" s="2" t="str">
        <f t="shared" si="488"/>
        <v>2</v>
      </c>
    </row>
    <row r="10398" spans="1:6" x14ac:dyDescent="0.25">
      <c r="A10398">
        <v>239214</v>
      </c>
      <c r="B10398" t="s">
        <v>7</v>
      </c>
      <c r="C10398" s="2">
        <v>44285.029690669515</v>
      </c>
      <c r="D10398" s="2" t="str">
        <f t="shared" si="486"/>
        <v>UTC 0</v>
      </c>
      <c r="E10398" s="2" t="str">
        <f t="shared" si="487"/>
        <v xml:space="preserve"> 0</v>
      </c>
      <c r="F10398" s="2" t="str">
        <f t="shared" si="488"/>
        <v>0</v>
      </c>
    </row>
    <row r="10399" spans="1:6" x14ac:dyDescent="0.25">
      <c r="A10399">
        <v>239227</v>
      </c>
      <c r="B10399" t="s">
        <v>5</v>
      </c>
      <c r="C10399" s="2">
        <v>44340.887925142451</v>
      </c>
      <c r="D10399" s="2" t="str">
        <f t="shared" si="486"/>
        <v>UTC 2</v>
      </c>
      <c r="E10399" s="2" t="str">
        <f t="shared" si="487"/>
        <v xml:space="preserve"> 2</v>
      </c>
      <c r="F10399" s="2" t="str">
        <f t="shared" si="488"/>
        <v>2</v>
      </c>
    </row>
    <row r="10400" spans="1:6" x14ac:dyDescent="0.25">
      <c r="A10400">
        <v>239229</v>
      </c>
      <c r="B10400" t="s">
        <v>2</v>
      </c>
      <c r="C10400" s="2">
        <v>44315.801052706556</v>
      </c>
      <c r="D10400" s="2" t="str">
        <f t="shared" si="486"/>
        <v>UTC 1</v>
      </c>
      <c r="E10400" s="2" t="str">
        <f t="shared" si="487"/>
        <v xml:space="preserve"> 1</v>
      </c>
      <c r="F10400" s="2" t="str">
        <f t="shared" si="488"/>
        <v>1</v>
      </c>
    </row>
    <row r="10401" spans="1:6" x14ac:dyDescent="0.25">
      <c r="A10401">
        <v>239243</v>
      </c>
      <c r="B10401" t="s">
        <v>9</v>
      </c>
      <c r="C10401" s="2">
        <v>44306.515376709402</v>
      </c>
      <c r="D10401" s="2" t="str">
        <f t="shared" si="486"/>
        <v>UTC 6</v>
      </c>
      <c r="E10401" s="2" t="str">
        <f t="shared" si="487"/>
        <v xml:space="preserve"> 6</v>
      </c>
      <c r="F10401" s="2" t="str">
        <f t="shared" si="488"/>
        <v>6</v>
      </c>
    </row>
    <row r="10402" spans="1:6" x14ac:dyDescent="0.25">
      <c r="A10402">
        <v>239287</v>
      </c>
      <c r="B10402" t="s">
        <v>3</v>
      </c>
      <c r="C10402" s="2">
        <v>44290.402488319087</v>
      </c>
      <c r="D10402" s="2" t="str">
        <f t="shared" si="486"/>
        <v>UTC 3</v>
      </c>
      <c r="E10402" s="2" t="str">
        <f t="shared" si="487"/>
        <v xml:space="preserve"> 3</v>
      </c>
      <c r="F10402" s="2" t="str">
        <f t="shared" si="488"/>
        <v>3</v>
      </c>
    </row>
    <row r="10403" spans="1:6" x14ac:dyDescent="0.25">
      <c r="A10403">
        <v>239293</v>
      </c>
      <c r="B10403" t="s">
        <v>2</v>
      </c>
      <c r="C10403" s="2">
        <v>44350.255373575499</v>
      </c>
      <c r="D10403" s="2" t="str">
        <f t="shared" si="486"/>
        <v>UTC 1</v>
      </c>
      <c r="E10403" s="2" t="str">
        <f t="shared" si="487"/>
        <v xml:space="preserve"> 1</v>
      </c>
      <c r="F10403" s="2" t="str">
        <f t="shared" si="488"/>
        <v>1</v>
      </c>
    </row>
    <row r="10404" spans="1:6" x14ac:dyDescent="0.25">
      <c r="A10404">
        <v>239336</v>
      </c>
      <c r="B10404" t="s">
        <v>7</v>
      </c>
      <c r="C10404" s="2">
        <v>44373.195865847578</v>
      </c>
      <c r="D10404" s="2" t="str">
        <f t="shared" si="486"/>
        <v>UTC 0</v>
      </c>
      <c r="E10404" s="2" t="str">
        <f t="shared" si="487"/>
        <v xml:space="preserve"> 0</v>
      </c>
      <c r="F10404" s="2" t="str">
        <f t="shared" si="488"/>
        <v>0</v>
      </c>
    </row>
    <row r="10405" spans="1:6" x14ac:dyDescent="0.25">
      <c r="A10405">
        <v>239340</v>
      </c>
      <c r="B10405" t="s">
        <v>7</v>
      </c>
      <c r="C10405" s="2">
        <v>44355.642193660969</v>
      </c>
      <c r="D10405" s="2" t="str">
        <f t="shared" si="486"/>
        <v>UTC 0</v>
      </c>
      <c r="E10405" s="2" t="str">
        <f t="shared" si="487"/>
        <v xml:space="preserve"> 0</v>
      </c>
      <c r="F10405" s="2" t="str">
        <f t="shared" si="488"/>
        <v>0</v>
      </c>
    </row>
    <row r="10406" spans="1:6" x14ac:dyDescent="0.25">
      <c r="A10406">
        <v>239360</v>
      </c>
      <c r="B10406" t="s">
        <v>7</v>
      </c>
      <c r="C10406" s="2">
        <v>44376.212233974358</v>
      </c>
      <c r="D10406" s="2" t="str">
        <f t="shared" si="486"/>
        <v>UTC 0</v>
      </c>
      <c r="E10406" s="2" t="str">
        <f t="shared" si="487"/>
        <v xml:space="preserve"> 0</v>
      </c>
      <c r="F10406" s="2" t="str">
        <f t="shared" si="488"/>
        <v>0</v>
      </c>
    </row>
    <row r="10407" spans="1:6" x14ac:dyDescent="0.25">
      <c r="A10407">
        <v>239370</v>
      </c>
      <c r="B10407" t="s">
        <v>18</v>
      </c>
      <c r="C10407" s="2">
        <v>44303.631600605411</v>
      </c>
      <c r="D10407" s="2" t="str">
        <f t="shared" si="486"/>
        <v>UTC-4</v>
      </c>
      <c r="E10407" s="2" t="str">
        <f t="shared" si="487"/>
        <v>-4</v>
      </c>
      <c r="F10407" s="2" t="str">
        <f t="shared" si="488"/>
        <v>-4</v>
      </c>
    </row>
    <row r="10408" spans="1:6" x14ac:dyDescent="0.25">
      <c r="A10408">
        <v>239381</v>
      </c>
      <c r="B10408" t="s">
        <v>2</v>
      </c>
      <c r="C10408" s="2">
        <v>44313.072497329056</v>
      </c>
      <c r="D10408" s="2" t="str">
        <f t="shared" si="486"/>
        <v>UTC 1</v>
      </c>
      <c r="E10408" s="2" t="str">
        <f t="shared" si="487"/>
        <v xml:space="preserve"> 1</v>
      </c>
      <c r="F10408" s="2" t="str">
        <f t="shared" si="488"/>
        <v>1</v>
      </c>
    </row>
    <row r="10409" spans="1:6" x14ac:dyDescent="0.25">
      <c r="A10409">
        <v>239425</v>
      </c>
      <c r="B10409" t="s">
        <v>9</v>
      </c>
      <c r="C10409" s="2">
        <v>44320.132651816239</v>
      </c>
      <c r="D10409" s="2" t="str">
        <f t="shared" si="486"/>
        <v>UTC 6</v>
      </c>
      <c r="E10409" s="2" t="str">
        <f t="shared" si="487"/>
        <v xml:space="preserve"> 6</v>
      </c>
      <c r="F10409" s="2" t="str">
        <f t="shared" si="488"/>
        <v>6</v>
      </c>
    </row>
    <row r="10410" spans="1:6" x14ac:dyDescent="0.25">
      <c r="A10410">
        <v>239430</v>
      </c>
      <c r="B10410" t="s">
        <v>3</v>
      </c>
      <c r="C10410" s="2">
        <v>44340.987340633903</v>
      </c>
      <c r="D10410" s="2" t="str">
        <f t="shared" si="486"/>
        <v>UTC 3</v>
      </c>
      <c r="E10410" s="2" t="str">
        <f t="shared" si="487"/>
        <v xml:space="preserve"> 3</v>
      </c>
      <c r="F10410" s="2" t="str">
        <f t="shared" si="488"/>
        <v>3</v>
      </c>
    </row>
    <row r="10411" spans="1:6" x14ac:dyDescent="0.25">
      <c r="A10411">
        <v>239449</v>
      </c>
      <c r="B10411" t="s">
        <v>5</v>
      </c>
      <c r="C10411" s="2">
        <v>44308.464624038461</v>
      </c>
      <c r="D10411" s="2" t="str">
        <f t="shared" si="486"/>
        <v>UTC 2</v>
      </c>
      <c r="E10411" s="2" t="str">
        <f t="shared" si="487"/>
        <v xml:space="preserve"> 2</v>
      </c>
      <c r="F10411" s="2" t="str">
        <f t="shared" si="488"/>
        <v>2</v>
      </c>
    </row>
    <row r="10412" spans="1:6" x14ac:dyDescent="0.25">
      <c r="A10412">
        <v>239493</v>
      </c>
      <c r="B10412" t="s">
        <v>5</v>
      </c>
      <c r="C10412" s="2">
        <v>44372.904613603991</v>
      </c>
      <c r="D10412" s="2" t="str">
        <f t="shared" si="486"/>
        <v>UTC 2</v>
      </c>
      <c r="E10412" s="2" t="str">
        <f t="shared" si="487"/>
        <v xml:space="preserve"> 2</v>
      </c>
      <c r="F10412" s="2" t="str">
        <f t="shared" si="488"/>
        <v>2</v>
      </c>
    </row>
    <row r="10413" spans="1:6" x14ac:dyDescent="0.25">
      <c r="A10413">
        <v>239494</v>
      </c>
      <c r="B10413" t="s">
        <v>3</v>
      </c>
      <c r="C10413" s="2">
        <v>44307.163039245017</v>
      </c>
      <c r="D10413" s="2" t="str">
        <f t="shared" si="486"/>
        <v>UTC 3</v>
      </c>
      <c r="E10413" s="2" t="str">
        <f t="shared" si="487"/>
        <v xml:space="preserve"> 3</v>
      </c>
      <c r="F10413" s="2" t="str">
        <f t="shared" si="488"/>
        <v>3</v>
      </c>
    </row>
    <row r="10414" spans="1:6" x14ac:dyDescent="0.25">
      <c r="A10414">
        <v>239527</v>
      </c>
      <c r="B10414" t="s">
        <v>8</v>
      </c>
      <c r="C10414" s="2">
        <v>44343.446729309122</v>
      </c>
      <c r="D10414" s="2" t="str">
        <f t="shared" si="486"/>
        <v>UTC 5</v>
      </c>
      <c r="E10414" s="2" t="str">
        <f t="shared" si="487"/>
        <v xml:space="preserve"> 5</v>
      </c>
      <c r="F10414" s="2" t="str">
        <f t="shared" si="488"/>
        <v>5</v>
      </c>
    </row>
    <row r="10415" spans="1:6" x14ac:dyDescent="0.25">
      <c r="A10415">
        <v>239537</v>
      </c>
      <c r="B10415" t="s">
        <v>2</v>
      </c>
      <c r="C10415" s="2">
        <v>44407.975561538457</v>
      </c>
      <c r="D10415" s="2" t="str">
        <f t="shared" si="486"/>
        <v>UTC 1</v>
      </c>
      <c r="E10415" s="2" t="str">
        <f t="shared" si="487"/>
        <v xml:space="preserve"> 1</v>
      </c>
      <c r="F10415" s="2" t="str">
        <f t="shared" si="488"/>
        <v>1</v>
      </c>
    </row>
    <row r="10416" spans="1:6" x14ac:dyDescent="0.25">
      <c r="A10416">
        <v>239544</v>
      </c>
      <c r="B10416" t="s">
        <v>3</v>
      </c>
      <c r="C10416" s="2">
        <v>44319.498341524217</v>
      </c>
      <c r="D10416" s="2" t="str">
        <f t="shared" si="486"/>
        <v>UTC 3</v>
      </c>
      <c r="E10416" s="2" t="str">
        <f t="shared" si="487"/>
        <v xml:space="preserve"> 3</v>
      </c>
      <c r="F10416" s="2" t="str">
        <f t="shared" si="488"/>
        <v>3</v>
      </c>
    </row>
    <row r="10417" spans="1:6" x14ac:dyDescent="0.25">
      <c r="A10417">
        <v>239592</v>
      </c>
      <c r="B10417" t="s">
        <v>19</v>
      </c>
      <c r="C10417" s="2">
        <v>44392.569380021363</v>
      </c>
      <c r="D10417" s="2" t="str">
        <f t="shared" si="486"/>
        <v>UTC 8</v>
      </c>
      <c r="E10417" s="2" t="str">
        <f t="shared" si="487"/>
        <v xml:space="preserve"> 8</v>
      </c>
      <c r="F10417" s="2" t="str">
        <f t="shared" si="488"/>
        <v>8</v>
      </c>
    </row>
    <row r="10418" spans="1:6" x14ac:dyDescent="0.25">
      <c r="A10418">
        <v>239602</v>
      </c>
      <c r="B10418" t="s">
        <v>5</v>
      </c>
      <c r="C10418" s="2">
        <v>44345.001111930193</v>
      </c>
      <c r="D10418" s="2" t="str">
        <f t="shared" si="486"/>
        <v>UTC 2</v>
      </c>
      <c r="E10418" s="2" t="str">
        <f t="shared" si="487"/>
        <v xml:space="preserve"> 2</v>
      </c>
      <c r="F10418" s="2" t="str">
        <f t="shared" si="488"/>
        <v>2</v>
      </c>
    </row>
    <row r="10419" spans="1:6" x14ac:dyDescent="0.25">
      <c r="A10419">
        <v>239605</v>
      </c>
      <c r="B10419" t="s">
        <v>17</v>
      </c>
      <c r="C10419" s="2">
        <v>44365.280318447294</v>
      </c>
      <c r="D10419" s="2" t="str">
        <f t="shared" si="486"/>
        <v>UTC-8</v>
      </c>
      <c r="E10419" s="2" t="str">
        <f t="shared" si="487"/>
        <v>-8</v>
      </c>
      <c r="F10419" s="2" t="str">
        <f t="shared" si="488"/>
        <v>-8</v>
      </c>
    </row>
    <row r="10420" spans="1:6" x14ac:dyDescent="0.25">
      <c r="A10420">
        <v>239620</v>
      </c>
      <c r="B10420" t="s">
        <v>18</v>
      </c>
      <c r="C10420" s="2">
        <v>44309.554290170941</v>
      </c>
      <c r="D10420" s="2" t="str">
        <f t="shared" si="486"/>
        <v>UTC-4</v>
      </c>
      <c r="E10420" s="2" t="str">
        <f t="shared" si="487"/>
        <v>-4</v>
      </c>
      <c r="F10420" s="2" t="str">
        <f t="shared" si="488"/>
        <v>-4</v>
      </c>
    </row>
    <row r="10421" spans="1:6" x14ac:dyDescent="0.25">
      <c r="A10421">
        <v>239641</v>
      </c>
      <c r="B10421" t="s">
        <v>4</v>
      </c>
      <c r="C10421" s="2">
        <v>44406.871298753562</v>
      </c>
      <c r="D10421" s="2" t="str">
        <f t="shared" si="486"/>
        <v>UTC 11</v>
      </c>
      <c r="E10421" s="2" t="str">
        <f t="shared" si="487"/>
        <v>11</v>
      </c>
      <c r="F10421" s="2" t="str">
        <f t="shared" si="488"/>
        <v>11</v>
      </c>
    </row>
    <row r="10422" spans="1:6" x14ac:dyDescent="0.25">
      <c r="A10422">
        <v>239646</v>
      </c>
      <c r="B10422" t="s">
        <v>6</v>
      </c>
      <c r="C10422" s="2">
        <v>44302.192720263534</v>
      </c>
      <c r="D10422" s="2" t="str">
        <f t="shared" si="486"/>
        <v>UTC 4</v>
      </c>
      <c r="E10422" s="2" t="str">
        <f t="shared" si="487"/>
        <v xml:space="preserve"> 4</v>
      </c>
      <c r="F10422" s="2" t="str">
        <f t="shared" si="488"/>
        <v>4</v>
      </c>
    </row>
    <row r="10423" spans="1:6" x14ac:dyDescent="0.25">
      <c r="A10423">
        <v>239666</v>
      </c>
      <c r="B10423" t="s">
        <v>5</v>
      </c>
      <c r="C10423" s="2">
        <v>44308.24565644587</v>
      </c>
      <c r="D10423" s="2" t="str">
        <f t="shared" si="486"/>
        <v>UTC 2</v>
      </c>
      <c r="E10423" s="2" t="str">
        <f t="shared" si="487"/>
        <v xml:space="preserve"> 2</v>
      </c>
      <c r="F10423" s="2" t="str">
        <f t="shared" si="488"/>
        <v>2</v>
      </c>
    </row>
    <row r="10424" spans="1:6" x14ac:dyDescent="0.25">
      <c r="A10424">
        <v>239669</v>
      </c>
      <c r="B10424" t="s">
        <v>8</v>
      </c>
      <c r="C10424" s="2">
        <v>44340.309646901711</v>
      </c>
      <c r="D10424" s="2" t="str">
        <f t="shared" si="486"/>
        <v>UTC 5</v>
      </c>
      <c r="E10424" s="2" t="str">
        <f t="shared" si="487"/>
        <v xml:space="preserve"> 5</v>
      </c>
      <c r="F10424" s="2" t="str">
        <f t="shared" si="488"/>
        <v>5</v>
      </c>
    </row>
    <row r="10425" spans="1:6" x14ac:dyDescent="0.25">
      <c r="A10425">
        <v>239675</v>
      </c>
      <c r="B10425" t="s">
        <v>2</v>
      </c>
      <c r="C10425" s="2">
        <v>44386.677478169513</v>
      </c>
      <c r="D10425" s="2" t="str">
        <f t="shared" si="486"/>
        <v>UTC 1</v>
      </c>
      <c r="E10425" s="2" t="str">
        <f t="shared" si="487"/>
        <v xml:space="preserve"> 1</v>
      </c>
      <c r="F10425" s="2" t="str">
        <f t="shared" si="488"/>
        <v>1</v>
      </c>
    </row>
    <row r="10426" spans="1:6" x14ac:dyDescent="0.25">
      <c r="A10426">
        <v>239691</v>
      </c>
      <c r="B10426" t="s">
        <v>12</v>
      </c>
      <c r="C10426" s="2">
        <v>44416.013103418809</v>
      </c>
      <c r="D10426" s="2" t="str">
        <f t="shared" si="486"/>
        <v>UTC 7</v>
      </c>
      <c r="E10426" s="2" t="str">
        <f t="shared" si="487"/>
        <v xml:space="preserve"> 7</v>
      </c>
      <c r="F10426" s="2" t="str">
        <f t="shared" si="488"/>
        <v>7</v>
      </c>
    </row>
    <row r="10427" spans="1:6" x14ac:dyDescent="0.25">
      <c r="A10427">
        <v>239702</v>
      </c>
      <c r="B10427" t="s">
        <v>3</v>
      </c>
      <c r="C10427" s="2">
        <v>44345.486423789174</v>
      </c>
      <c r="D10427" s="2" t="str">
        <f t="shared" si="486"/>
        <v>UTC 3</v>
      </c>
      <c r="E10427" s="2" t="str">
        <f t="shared" si="487"/>
        <v xml:space="preserve"> 3</v>
      </c>
      <c r="F10427" s="2" t="str">
        <f t="shared" si="488"/>
        <v>3</v>
      </c>
    </row>
    <row r="10428" spans="1:6" x14ac:dyDescent="0.25">
      <c r="A10428">
        <v>239714</v>
      </c>
      <c r="B10428" t="s">
        <v>14</v>
      </c>
      <c r="C10428" s="2">
        <v>44344.550999999999</v>
      </c>
      <c r="D10428" s="2" t="str">
        <f t="shared" si="486"/>
        <v>UTC 12</v>
      </c>
      <c r="E10428" s="2" t="str">
        <f t="shared" si="487"/>
        <v>12</v>
      </c>
      <c r="F10428" s="2" t="str">
        <f t="shared" si="488"/>
        <v>12</v>
      </c>
    </row>
    <row r="10429" spans="1:6" x14ac:dyDescent="0.25">
      <c r="A10429">
        <v>239726</v>
      </c>
      <c r="B10429" t="s">
        <v>5</v>
      </c>
      <c r="C10429" s="2">
        <v>44343.872592521373</v>
      </c>
      <c r="D10429" s="2" t="str">
        <f t="shared" si="486"/>
        <v>UTC 2</v>
      </c>
      <c r="E10429" s="2" t="str">
        <f t="shared" si="487"/>
        <v xml:space="preserve"> 2</v>
      </c>
      <c r="F10429" s="2" t="str">
        <f t="shared" si="488"/>
        <v>2</v>
      </c>
    </row>
    <row r="10430" spans="1:6" x14ac:dyDescent="0.25">
      <c r="A10430">
        <v>239744</v>
      </c>
      <c r="B10430" t="s">
        <v>6</v>
      </c>
      <c r="C10430" s="2">
        <v>44375.394605698006</v>
      </c>
      <c r="D10430" s="2" t="str">
        <f t="shared" si="486"/>
        <v>UTC 4</v>
      </c>
      <c r="E10430" s="2" t="str">
        <f t="shared" si="487"/>
        <v xml:space="preserve"> 4</v>
      </c>
      <c r="F10430" s="2" t="str">
        <f t="shared" si="488"/>
        <v>4</v>
      </c>
    </row>
    <row r="10431" spans="1:6" x14ac:dyDescent="0.25">
      <c r="A10431">
        <v>239749</v>
      </c>
      <c r="B10431" t="s">
        <v>7</v>
      </c>
      <c r="C10431" s="2">
        <v>44390.828530876068</v>
      </c>
      <c r="D10431" s="2" t="str">
        <f t="shared" si="486"/>
        <v>UTC 0</v>
      </c>
      <c r="E10431" s="2" t="str">
        <f t="shared" si="487"/>
        <v xml:space="preserve"> 0</v>
      </c>
      <c r="F10431" s="2" t="str">
        <f t="shared" si="488"/>
        <v>0</v>
      </c>
    </row>
    <row r="10432" spans="1:6" x14ac:dyDescent="0.25">
      <c r="A10432">
        <v>239777</v>
      </c>
      <c r="B10432" t="s">
        <v>7</v>
      </c>
      <c r="C10432" s="2">
        <v>44307.472297044158</v>
      </c>
      <c r="D10432" s="2" t="str">
        <f t="shared" si="486"/>
        <v>UTC 0</v>
      </c>
      <c r="E10432" s="2" t="str">
        <f t="shared" si="487"/>
        <v xml:space="preserve"> 0</v>
      </c>
      <c r="F10432" s="2" t="str">
        <f t="shared" si="488"/>
        <v>0</v>
      </c>
    </row>
    <row r="10433" spans="1:6" x14ac:dyDescent="0.25">
      <c r="A10433">
        <v>239780</v>
      </c>
      <c r="B10433" t="s">
        <v>2</v>
      </c>
      <c r="C10433" s="2">
        <v>44372.250844337606</v>
      </c>
      <c r="D10433" s="2" t="str">
        <f t="shared" si="486"/>
        <v>UTC 1</v>
      </c>
      <c r="E10433" s="2" t="str">
        <f t="shared" si="487"/>
        <v xml:space="preserve"> 1</v>
      </c>
      <c r="F10433" s="2" t="str">
        <f t="shared" si="488"/>
        <v>1</v>
      </c>
    </row>
    <row r="10434" spans="1:6" x14ac:dyDescent="0.25">
      <c r="A10434">
        <v>239816</v>
      </c>
      <c r="B10434" t="s">
        <v>2</v>
      </c>
      <c r="C10434" s="2">
        <v>44371.566605484324</v>
      </c>
      <c r="D10434" s="2" t="str">
        <f t="shared" si="486"/>
        <v>UTC 1</v>
      </c>
      <c r="E10434" s="2" t="str">
        <f t="shared" si="487"/>
        <v xml:space="preserve"> 1</v>
      </c>
      <c r="F10434" s="2" t="str">
        <f t="shared" si="488"/>
        <v>1</v>
      </c>
    </row>
    <row r="10435" spans="1:6" x14ac:dyDescent="0.25">
      <c r="A10435">
        <v>239818</v>
      </c>
      <c r="B10435" t="s">
        <v>2</v>
      </c>
      <c r="C10435" s="2">
        <v>44304.585907549867</v>
      </c>
      <c r="D10435" s="2" t="str">
        <f t="shared" ref="D10435:D10498" si="489">SUBSTITUTE(B10435,"+"," ")</f>
        <v>UTC 1</v>
      </c>
      <c r="E10435" s="2" t="str">
        <f t="shared" ref="E10435:E10498" si="490">RIGHT(D10435,2)</f>
        <v xml:space="preserve"> 1</v>
      </c>
      <c r="F10435" s="2" t="str">
        <f t="shared" ref="F10435:F10498" si="491">TRIM(E10435)</f>
        <v>1</v>
      </c>
    </row>
    <row r="10436" spans="1:6" x14ac:dyDescent="0.25">
      <c r="A10436">
        <v>239831</v>
      </c>
      <c r="B10436" t="s">
        <v>9</v>
      </c>
      <c r="C10436" s="2">
        <v>44329.985126958687</v>
      </c>
      <c r="D10436" s="2" t="str">
        <f t="shared" si="489"/>
        <v>UTC 6</v>
      </c>
      <c r="E10436" s="2" t="str">
        <f t="shared" si="490"/>
        <v xml:space="preserve"> 6</v>
      </c>
      <c r="F10436" s="2" t="str">
        <f t="shared" si="491"/>
        <v>6</v>
      </c>
    </row>
    <row r="10437" spans="1:6" x14ac:dyDescent="0.25">
      <c r="A10437">
        <v>239838</v>
      </c>
      <c r="B10437" t="s">
        <v>3</v>
      </c>
      <c r="C10437" s="2">
        <v>44340.857296474358</v>
      </c>
      <c r="D10437" s="2" t="str">
        <f t="shared" si="489"/>
        <v>UTC 3</v>
      </c>
      <c r="E10437" s="2" t="str">
        <f t="shared" si="490"/>
        <v xml:space="preserve"> 3</v>
      </c>
      <c r="F10437" s="2" t="str">
        <f t="shared" si="491"/>
        <v>3</v>
      </c>
    </row>
    <row r="10438" spans="1:6" x14ac:dyDescent="0.25">
      <c r="A10438">
        <v>239909</v>
      </c>
      <c r="B10438" t="s">
        <v>2</v>
      </c>
      <c r="C10438" s="2">
        <v>44341.645658725072</v>
      </c>
      <c r="D10438" s="2" t="str">
        <f t="shared" si="489"/>
        <v>UTC 1</v>
      </c>
      <c r="E10438" s="2" t="str">
        <f t="shared" si="490"/>
        <v xml:space="preserve"> 1</v>
      </c>
      <c r="F10438" s="2" t="str">
        <f t="shared" si="491"/>
        <v>1</v>
      </c>
    </row>
    <row r="10439" spans="1:6" x14ac:dyDescent="0.25">
      <c r="A10439">
        <v>239910</v>
      </c>
      <c r="B10439" t="s">
        <v>2</v>
      </c>
      <c r="C10439" s="2">
        <v>44389.10305751425</v>
      </c>
      <c r="D10439" s="2" t="str">
        <f t="shared" si="489"/>
        <v>UTC 1</v>
      </c>
      <c r="E10439" s="2" t="str">
        <f t="shared" si="490"/>
        <v xml:space="preserve"> 1</v>
      </c>
      <c r="F10439" s="2" t="str">
        <f t="shared" si="491"/>
        <v>1</v>
      </c>
    </row>
    <row r="10440" spans="1:6" x14ac:dyDescent="0.25">
      <c r="A10440">
        <v>239925</v>
      </c>
      <c r="B10440" t="s">
        <v>5</v>
      </c>
      <c r="C10440" s="2">
        <v>44330.342182086897</v>
      </c>
      <c r="D10440" s="2" t="str">
        <f t="shared" si="489"/>
        <v>UTC 2</v>
      </c>
      <c r="E10440" s="2" t="str">
        <f t="shared" si="490"/>
        <v xml:space="preserve"> 2</v>
      </c>
      <c r="F10440" s="2" t="str">
        <f t="shared" si="491"/>
        <v>2</v>
      </c>
    </row>
    <row r="10441" spans="1:6" x14ac:dyDescent="0.25">
      <c r="A10441">
        <v>239950</v>
      </c>
      <c r="B10441" t="s">
        <v>2</v>
      </c>
      <c r="C10441" s="2">
        <v>44372.837889494302</v>
      </c>
      <c r="D10441" s="2" t="str">
        <f t="shared" si="489"/>
        <v>UTC 1</v>
      </c>
      <c r="E10441" s="2" t="str">
        <f t="shared" si="490"/>
        <v xml:space="preserve"> 1</v>
      </c>
      <c r="F10441" s="2" t="str">
        <f t="shared" si="491"/>
        <v>1</v>
      </c>
    </row>
    <row r="10442" spans="1:6" x14ac:dyDescent="0.25">
      <c r="A10442">
        <v>239955</v>
      </c>
      <c r="B10442" t="s">
        <v>5</v>
      </c>
      <c r="C10442" s="2">
        <v>44402.990449038458</v>
      </c>
      <c r="D10442" s="2" t="str">
        <f t="shared" si="489"/>
        <v>UTC 2</v>
      </c>
      <c r="E10442" s="2" t="str">
        <f t="shared" si="490"/>
        <v xml:space="preserve"> 2</v>
      </c>
      <c r="F10442" s="2" t="str">
        <f t="shared" si="491"/>
        <v>2</v>
      </c>
    </row>
    <row r="10443" spans="1:6" x14ac:dyDescent="0.25">
      <c r="A10443">
        <v>240010</v>
      </c>
      <c r="B10443" t="s">
        <v>7</v>
      </c>
      <c r="C10443" s="2">
        <v>44385.148892307698</v>
      </c>
      <c r="D10443" s="2" t="str">
        <f t="shared" si="489"/>
        <v>UTC 0</v>
      </c>
      <c r="E10443" s="2" t="str">
        <f t="shared" si="490"/>
        <v xml:space="preserve"> 0</v>
      </c>
      <c r="F10443" s="2" t="str">
        <f t="shared" si="491"/>
        <v>0</v>
      </c>
    </row>
    <row r="10444" spans="1:6" x14ac:dyDescent="0.25">
      <c r="A10444">
        <v>240013</v>
      </c>
      <c r="B10444" t="s">
        <v>12</v>
      </c>
      <c r="C10444" s="2">
        <v>44305.196631873223</v>
      </c>
      <c r="D10444" s="2" t="str">
        <f t="shared" si="489"/>
        <v>UTC 7</v>
      </c>
      <c r="E10444" s="2" t="str">
        <f t="shared" si="490"/>
        <v xml:space="preserve"> 7</v>
      </c>
      <c r="F10444" s="2" t="str">
        <f t="shared" si="491"/>
        <v>7</v>
      </c>
    </row>
    <row r="10445" spans="1:6" x14ac:dyDescent="0.25">
      <c r="A10445">
        <v>240014</v>
      </c>
      <c r="B10445" t="s">
        <v>2</v>
      </c>
      <c r="C10445" s="2">
        <v>44346.4974636396</v>
      </c>
      <c r="D10445" s="2" t="str">
        <f t="shared" si="489"/>
        <v>UTC 1</v>
      </c>
      <c r="E10445" s="2" t="str">
        <f t="shared" si="490"/>
        <v xml:space="preserve"> 1</v>
      </c>
      <c r="F10445" s="2" t="str">
        <f t="shared" si="491"/>
        <v>1</v>
      </c>
    </row>
    <row r="10446" spans="1:6" x14ac:dyDescent="0.25">
      <c r="A10446">
        <v>240030</v>
      </c>
      <c r="B10446" t="s">
        <v>7</v>
      </c>
      <c r="C10446" s="2">
        <v>44331.237366844733</v>
      </c>
      <c r="D10446" s="2" t="str">
        <f t="shared" si="489"/>
        <v>UTC 0</v>
      </c>
      <c r="E10446" s="2" t="str">
        <f t="shared" si="490"/>
        <v xml:space="preserve"> 0</v>
      </c>
      <c r="F10446" s="2" t="str">
        <f t="shared" si="491"/>
        <v>0</v>
      </c>
    </row>
    <row r="10447" spans="1:6" x14ac:dyDescent="0.25">
      <c r="A10447">
        <v>240050</v>
      </c>
      <c r="B10447" t="s">
        <v>7</v>
      </c>
      <c r="C10447" s="2">
        <v>44345.822491132472</v>
      </c>
      <c r="D10447" s="2" t="str">
        <f t="shared" si="489"/>
        <v>UTC 0</v>
      </c>
      <c r="E10447" s="2" t="str">
        <f t="shared" si="490"/>
        <v xml:space="preserve"> 0</v>
      </c>
      <c r="F10447" s="2" t="str">
        <f t="shared" si="491"/>
        <v>0</v>
      </c>
    </row>
    <row r="10448" spans="1:6" x14ac:dyDescent="0.25">
      <c r="A10448">
        <v>240111</v>
      </c>
      <c r="B10448" t="s">
        <v>7</v>
      </c>
      <c r="C10448" s="2">
        <v>44345.270907621089</v>
      </c>
      <c r="D10448" s="2" t="str">
        <f t="shared" si="489"/>
        <v>UTC 0</v>
      </c>
      <c r="E10448" s="2" t="str">
        <f t="shared" si="490"/>
        <v xml:space="preserve"> 0</v>
      </c>
      <c r="F10448" s="2" t="str">
        <f t="shared" si="491"/>
        <v>0</v>
      </c>
    </row>
    <row r="10449" spans="1:6" x14ac:dyDescent="0.25">
      <c r="A10449">
        <v>240131</v>
      </c>
      <c r="B10449" t="s">
        <v>3</v>
      </c>
      <c r="C10449" s="2">
        <v>44340.881066381771</v>
      </c>
      <c r="D10449" s="2" t="str">
        <f t="shared" si="489"/>
        <v>UTC 3</v>
      </c>
      <c r="E10449" s="2" t="str">
        <f t="shared" si="490"/>
        <v xml:space="preserve"> 3</v>
      </c>
      <c r="F10449" s="2" t="str">
        <f t="shared" si="491"/>
        <v>3</v>
      </c>
    </row>
    <row r="10450" spans="1:6" x14ac:dyDescent="0.25">
      <c r="A10450">
        <v>240136</v>
      </c>
      <c r="B10450" t="s">
        <v>7</v>
      </c>
      <c r="C10450" s="2">
        <v>44326.412661680908</v>
      </c>
      <c r="D10450" s="2" t="str">
        <f t="shared" si="489"/>
        <v>UTC 0</v>
      </c>
      <c r="E10450" s="2" t="str">
        <f t="shared" si="490"/>
        <v xml:space="preserve"> 0</v>
      </c>
      <c r="F10450" s="2" t="str">
        <f t="shared" si="491"/>
        <v>0</v>
      </c>
    </row>
    <row r="10451" spans="1:6" x14ac:dyDescent="0.25">
      <c r="A10451">
        <v>240140</v>
      </c>
      <c r="B10451" t="s">
        <v>2</v>
      </c>
      <c r="C10451" s="2">
        <v>44410.461290491454</v>
      </c>
      <c r="D10451" s="2" t="str">
        <f t="shared" si="489"/>
        <v>UTC 1</v>
      </c>
      <c r="E10451" s="2" t="str">
        <f t="shared" si="490"/>
        <v xml:space="preserve"> 1</v>
      </c>
      <c r="F10451" s="2" t="str">
        <f t="shared" si="491"/>
        <v>1</v>
      </c>
    </row>
    <row r="10452" spans="1:6" x14ac:dyDescent="0.25">
      <c r="A10452">
        <v>240154</v>
      </c>
      <c r="B10452" t="s">
        <v>5</v>
      </c>
      <c r="C10452" s="2">
        <v>44314.417463853279</v>
      </c>
      <c r="D10452" s="2" t="str">
        <f t="shared" si="489"/>
        <v>UTC 2</v>
      </c>
      <c r="E10452" s="2" t="str">
        <f t="shared" si="490"/>
        <v xml:space="preserve"> 2</v>
      </c>
      <c r="F10452" s="2" t="str">
        <f t="shared" si="491"/>
        <v>2</v>
      </c>
    </row>
    <row r="10453" spans="1:6" x14ac:dyDescent="0.25">
      <c r="A10453">
        <v>240181</v>
      </c>
      <c r="B10453" t="s">
        <v>2</v>
      </c>
      <c r="C10453" s="2">
        <v>44372.8984909188</v>
      </c>
      <c r="D10453" s="2" t="str">
        <f t="shared" si="489"/>
        <v>UTC 1</v>
      </c>
      <c r="E10453" s="2" t="str">
        <f t="shared" si="490"/>
        <v xml:space="preserve"> 1</v>
      </c>
      <c r="F10453" s="2" t="str">
        <f t="shared" si="491"/>
        <v>1</v>
      </c>
    </row>
    <row r="10454" spans="1:6" x14ac:dyDescent="0.25">
      <c r="A10454">
        <v>240212</v>
      </c>
      <c r="B10454" t="s">
        <v>7</v>
      </c>
      <c r="C10454" s="2">
        <v>44305.307999999997</v>
      </c>
      <c r="D10454" s="2" t="str">
        <f t="shared" si="489"/>
        <v>UTC 0</v>
      </c>
      <c r="E10454" s="2" t="str">
        <f t="shared" si="490"/>
        <v xml:space="preserve"> 0</v>
      </c>
      <c r="F10454" s="2" t="str">
        <f t="shared" si="491"/>
        <v>0</v>
      </c>
    </row>
    <row r="10455" spans="1:6" x14ac:dyDescent="0.25">
      <c r="A10455">
        <v>240231</v>
      </c>
      <c r="B10455" t="s">
        <v>2</v>
      </c>
      <c r="C10455" s="2">
        <v>44385.746090669512</v>
      </c>
      <c r="D10455" s="2" t="str">
        <f t="shared" si="489"/>
        <v>UTC 1</v>
      </c>
      <c r="E10455" s="2" t="str">
        <f t="shared" si="490"/>
        <v xml:space="preserve"> 1</v>
      </c>
      <c r="F10455" s="2" t="str">
        <f t="shared" si="491"/>
        <v>1</v>
      </c>
    </row>
    <row r="10456" spans="1:6" x14ac:dyDescent="0.25">
      <c r="A10456">
        <v>240260</v>
      </c>
      <c r="B10456" t="s">
        <v>7</v>
      </c>
      <c r="C10456" s="2">
        <v>44293.901127706551</v>
      </c>
      <c r="D10456" s="2" t="str">
        <f t="shared" si="489"/>
        <v>UTC 0</v>
      </c>
      <c r="E10456" s="2" t="str">
        <f t="shared" si="490"/>
        <v xml:space="preserve"> 0</v>
      </c>
      <c r="F10456" s="2" t="str">
        <f t="shared" si="491"/>
        <v>0</v>
      </c>
    </row>
    <row r="10457" spans="1:6" x14ac:dyDescent="0.25">
      <c r="A10457">
        <v>240261</v>
      </c>
      <c r="B10457" t="s">
        <v>5</v>
      </c>
      <c r="C10457" s="2">
        <v>44308.071530519941</v>
      </c>
      <c r="D10457" s="2" t="str">
        <f t="shared" si="489"/>
        <v>UTC 2</v>
      </c>
      <c r="E10457" s="2" t="str">
        <f t="shared" si="490"/>
        <v xml:space="preserve"> 2</v>
      </c>
      <c r="F10457" s="2" t="str">
        <f t="shared" si="491"/>
        <v>2</v>
      </c>
    </row>
    <row r="10458" spans="1:6" x14ac:dyDescent="0.25">
      <c r="A10458">
        <v>240289</v>
      </c>
      <c r="B10458" t="s">
        <v>2</v>
      </c>
      <c r="C10458" s="2">
        <v>44343.644726780629</v>
      </c>
      <c r="D10458" s="2" t="str">
        <f t="shared" si="489"/>
        <v>UTC 1</v>
      </c>
      <c r="E10458" s="2" t="str">
        <f t="shared" si="490"/>
        <v xml:space="preserve"> 1</v>
      </c>
      <c r="F10458" s="2" t="str">
        <f t="shared" si="491"/>
        <v>1</v>
      </c>
    </row>
    <row r="10459" spans="1:6" x14ac:dyDescent="0.25">
      <c r="A10459">
        <v>240294</v>
      </c>
      <c r="B10459" t="s">
        <v>2</v>
      </c>
      <c r="C10459" s="2">
        <v>44344.027122863248</v>
      </c>
      <c r="D10459" s="2" t="str">
        <f t="shared" si="489"/>
        <v>UTC 1</v>
      </c>
      <c r="E10459" s="2" t="str">
        <f t="shared" si="490"/>
        <v xml:space="preserve"> 1</v>
      </c>
      <c r="F10459" s="2" t="str">
        <f t="shared" si="491"/>
        <v>1</v>
      </c>
    </row>
    <row r="10460" spans="1:6" x14ac:dyDescent="0.25">
      <c r="A10460">
        <v>240303</v>
      </c>
      <c r="B10460" t="s">
        <v>2</v>
      </c>
      <c r="C10460" s="2">
        <v>44374.348447827637</v>
      </c>
      <c r="D10460" s="2" t="str">
        <f t="shared" si="489"/>
        <v>UTC 1</v>
      </c>
      <c r="E10460" s="2" t="str">
        <f t="shared" si="490"/>
        <v xml:space="preserve"> 1</v>
      </c>
      <c r="F10460" s="2" t="str">
        <f t="shared" si="491"/>
        <v>1</v>
      </c>
    </row>
    <row r="10461" spans="1:6" x14ac:dyDescent="0.25">
      <c r="A10461">
        <v>240333</v>
      </c>
      <c r="B10461" t="s">
        <v>16</v>
      </c>
      <c r="C10461" s="2">
        <v>44342.364000000001</v>
      </c>
      <c r="D10461" s="2" t="str">
        <f t="shared" si="489"/>
        <v>UTC-3</v>
      </c>
      <c r="E10461" s="2" t="str">
        <f t="shared" si="490"/>
        <v>-3</v>
      </c>
      <c r="F10461" s="2" t="str">
        <f t="shared" si="491"/>
        <v>-3</v>
      </c>
    </row>
    <row r="10462" spans="1:6" x14ac:dyDescent="0.25">
      <c r="A10462">
        <v>240360</v>
      </c>
      <c r="B10462" t="s">
        <v>2</v>
      </c>
      <c r="C10462" s="2">
        <v>44321.808545121086</v>
      </c>
      <c r="D10462" s="2" t="str">
        <f t="shared" si="489"/>
        <v>UTC 1</v>
      </c>
      <c r="E10462" s="2" t="str">
        <f t="shared" si="490"/>
        <v xml:space="preserve"> 1</v>
      </c>
      <c r="F10462" s="2" t="str">
        <f t="shared" si="491"/>
        <v>1</v>
      </c>
    </row>
    <row r="10463" spans="1:6" x14ac:dyDescent="0.25">
      <c r="A10463">
        <v>240378</v>
      </c>
      <c r="B10463" t="s">
        <v>3</v>
      </c>
      <c r="C10463" s="2">
        <v>44372.343974964388</v>
      </c>
      <c r="D10463" s="2" t="str">
        <f t="shared" si="489"/>
        <v>UTC 3</v>
      </c>
      <c r="E10463" s="2" t="str">
        <f t="shared" si="490"/>
        <v xml:space="preserve"> 3</v>
      </c>
      <c r="F10463" s="2" t="str">
        <f t="shared" si="491"/>
        <v>3</v>
      </c>
    </row>
    <row r="10464" spans="1:6" x14ac:dyDescent="0.25">
      <c r="A10464">
        <v>240387</v>
      </c>
      <c r="B10464" t="s">
        <v>18</v>
      </c>
      <c r="C10464" s="2">
        <v>44346.494938639604</v>
      </c>
      <c r="D10464" s="2" t="str">
        <f t="shared" si="489"/>
        <v>UTC-4</v>
      </c>
      <c r="E10464" s="2" t="str">
        <f t="shared" si="490"/>
        <v>-4</v>
      </c>
      <c r="F10464" s="2" t="str">
        <f t="shared" si="491"/>
        <v>-4</v>
      </c>
    </row>
    <row r="10465" spans="1:6" x14ac:dyDescent="0.25">
      <c r="A10465">
        <v>240396</v>
      </c>
      <c r="B10465" t="s">
        <v>5</v>
      </c>
      <c r="C10465" s="2">
        <v>44308.541790420226</v>
      </c>
      <c r="D10465" s="2" t="str">
        <f t="shared" si="489"/>
        <v>UTC 2</v>
      </c>
      <c r="E10465" s="2" t="str">
        <f t="shared" si="490"/>
        <v xml:space="preserve"> 2</v>
      </c>
      <c r="F10465" s="2" t="str">
        <f t="shared" si="491"/>
        <v>2</v>
      </c>
    </row>
    <row r="10466" spans="1:6" x14ac:dyDescent="0.25">
      <c r="A10466">
        <v>240402</v>
      </c>
      <c r="B10466" t="s">
        <v>7</v>
      </c>
      <c r="C10466" s="2">
        <v>44344.018876958689</v>
      </c>
      <c r="D10466" s="2" t="str">
        <f t="shared" si="489"/>
        <v>UTC 0</v>
      </c>
      <c r="E10466" s="2" t="str">
        <f t="shared" si="490"/>
        <v xml:space="preserve"> 0</v>
      </c>
      <c r="F10466" s="2" t="str">
        <f t="shared" si="491"/>
        <v>0</v>
      </c>
    </row>
    <row r="10467" spans="1:6" x14ac:dyDescent="0.25">
      <c r="A10467">
        <v>240428</v>
      </c>
      <c r="B10467" t="s">
        <v>2</v>
      </c>
      <c r="C10467" s="2">
        <v>44364.932271688034</v>
      </c>
      <c r="D10467" s="2" t="str">
        <f t="shared" si="489"/>
        <v>UTC 1</v>
      </c>
      <c r="E10467" s="2" t="str">
        <f t="shared" si="490"/>
        <v xml:space="preserve"> 1</v>
      </c>
      <c r="F10467" s="2" t="str">
        <f t="shared" si="491"/>
        <v>1</v>
      </c>
    </row>
    <row r="10468" spans="1:6" x14ac:dyDescent="0.25">
      <c r="A10468">
        <v>240430</v>
      </c>
      <c r="B10468" t="s">
        <v>5</v>
      </c>
      <c r="C10468" s="2">
        <v>44298.691396688031</v>
      </c>
      <c r="D10468" s="2" t="str">
        <f t="shared" si="489"/>
        <v>UTC 2</v>
      </c>
      <c r="E10468" s="2" t="str">
        <f t="shared" si="490"/>
        <v xml:space="preserve"> 2</v>
      </c>
      <c r="F10468" s="2" t="str">
        <f t="shared" si="491"/>
        <v>2</v>
      </c>
    </row>
    <row r="10469" spans="1:6" x14ac:dyDescent="0.25">
      <c r="A10469">
        <v>240481</v>
      </c>
      <c r="B10469" t="s">
        <v>3</v>
      </c>
      <c r="C10469" s="2">
        <v>44411.519</v>
      </c>
      <c r="D10469" s="2" t="str">
        <f t="shared" si="489"/>
        <v>UTC 3</v>
      </c>
      <c r="E10469" s="2" t="str">
        <f t="shared" si="490"/>
        <v xml:space="preserve"> 3</v>
      </c>
      <c r="F10469" s="2" t="str">
        <f t="shared" si="491"/>
        <v>3</v>
      </c>
    </row>
    <row r="10470" spans="1:6" x14ac:dyDescent="0.25">
      <c r="A10470">
        <v>240491</v>
      </c>
      <c r="B10470" t="s">
        <v>2</v>
      </c>
      <c r="C10470" s="2">
        <v>44343.961671403136</v>
      </c>
      <c r="D10470" s="2" t="str">
        <f t="shared" si="489"/>
        <v>UTC 1</v>
      </c>
      <c r="E10470" s="2" t="str">
        <f t="shared" si="490"/>
        <v xml:space="preserve"> 1</v>
      </c>
      <c r="F10470" s="2" t="str">
        <f t="shared" si="491"/>
        <v>1</v>
      </c>
    </row>
    <row r="10471" spans="1:6" x14ac:dyDescent="0.25">
      <c r="A10471">
        <v>240524</v>
      </c>
      <c r="B10471" t="s">
        <v>3</v>
      </c>
      <c r="C10471" s="2">
        <v>44375.408089957265</v>
      </c>
      <c r="D10471" s="2" t="str">
        <f t="shared" si="489"/>
        <v>UTC 3</v>
      </c>
      <c r="E10471" s="2" t="str">
        <f t="shared" si="490"/>
        <v xml:space="preserve"> 3</v>
      </c>
      <c r="F10471" s="2" t="str">
        <f t="shared" si="491"/>
        <v>3</v>
      </c>
    </row>
    <row r="10472" spans="1:6" x14ac:dyDescent="0.25">
      <c r="A10472">
        <v>240536</v>
      </c>
      <c r="B10472" t="s">
        <v>5</v>
      </c>
      <c r="C10472" s="2">
        <v>44345.259105056983</v>
      </c>
      <c r="D10472" s="2" t="str">
        <f t="shared" si="489"/>
        <v>UTC 2</v>
      </c>
      <c r="E10472" s="2" t="str">
        <f t="shared" si="490"/>
        <v xml:space="preserve"> 2</v>
      </c>
      <c r="F10472" s="2" t="str">
        <f t="shared" si="491"/>
        <v>2</v>
      </c>
    </row>
    <row r="10473" spans="1:6" x14ac:dyDescent="0.25">
      <c r="A10473">
        <v>240637</v>
      </c>
      <c r="B10473" t="s">
        <v>2</v>
      </c>
      <c r="C10473" s="2">
        <v>44310.26958422365</v>
      </c>
      <c r="D10473" s="2" t="str">
        <f t="shared" si="489"/>
        <v>UTC 1</v>
      </c>
      <c r="E10473" s="2" t="str">
        <f t="shared" si="490"/>
        <v xml:space="preserve"> 1</v>
      </c>
      <c r="F10473" s="2" t="str">
        <f t="shared" si="491"/>
        <v>1</v>
      </c>
    </row>
    <row r="10474" spans="1:6" x14ac:dyDescent="0.25">
      <c r="A10474">
        <v>240644</v>
      </c>
      <c r="B10474" t="s">
        <v>2</v>
      </c>
      <c r="C10474" s="2">
        <v>44319.011061680918</v>
      </c>
      <c r="D10474" s="2" t="str">
        <f t="shared" si="489"/>
        <v>UTC 1</v>
      </c>
      <c r="E10474" s="2" t="str">
        <f t="shared" si="490"/>
        <v xml:space="preserve"> 1</v>
      </c>
      <c r="F10474" s="2" t="str">
        <f t="shared" si="491"/>
        <v>1</v>
      </c>
    </row>
    <row r="10475" spans="1:6" x14ac:dyDescent="0.25">
      <c r="A10475">
        <v>240651</v>
      </c>
      <c r="B10475" t="s">
        <v>5</v>
      </c>
      <c r="C10475" s="2">
        <v>44340.89851196581</v>
      </c>
      <c r="D10475" s="2" t="str">
        <f t="shared" si="489"/>
        <v>UTC 2</v>
      </c>
      <c r="E10475" s="2" t="str">
        <f t="shared" si="490"/>
        <v xml:space="preserve"> 2</v>
      </c>
      <c r="F10475" s="2" t="str">
        <f t="shared" si="491"/>
        <v>2</v>
      </c>
    </row>
    <row r="10476" spans="1:6" x14ac:dyDescent="0.25">
      <c r="A10476">
        <v>240703</v>
      </c>
      <c r="B10476" t="s">
        <v>5</v>
      </c>
      <c r="C10476" s="2">
        <v>44286.604221296293</v>
      </c>
      <c r="D10476" s="2" t="str">
        <f t="shared" si="489"/>
        <v>UTC 2</v>
      </c>
      <c r="E10476" s="2" t="str">
        <f t="shared" si="490"/>
        <v xml:space="preserve"> 2</v>
      </c>
      <c r="F10476" s="2" t="str">
        <f t="shared" si="491"/>
        <v>2</v>
      </c>
    </row>
    <row r="10477" spans="1:6" x14ac:dyDescent="0.25">
      <c r="A10477">
        <v>240721</v>
      </c>
      <c r="B10477" t="s">
        <v>5</v>
      </c>
      <c r="C10477" s="2">
        <v>44379.055120299141</v>
      </c>
      <c r="D10477" s="2" t="str">
        <f t="shared" si="489"/>
        <v>UTC 2</v>
      </c>
      <c r="E10477" s="2" t="str">
        <f t="shared" si="490"/>
        <v xml:space="preserve"> 2</v>
      </c>
      <c r="F10477" s="2" t="str">
        <f t="shared" si="491"/>
        <v>2</v>
      </c>
    </row>
    <row r="10478" spans="1:6" x14ac:dyDescent="0.25">
      <c r="A10478">
        <v>240748</v>
      </c>
      <c r="B10478" t="s">
        <v>3</v>
      </c>
      <c r="C10478" s="2">
        <v>44302.492040420228</v>
      </c>
      <c r="D10478" s="2" t="str">
        <f t="shared" si="489"/>
        <v>UTC 3</v>
      </c>
      <c r="E10478" s="2" t="str">
        <f t="shared" si="490"/>
        <v xml:space="preserve"> 3</v>
      </c>
      <c r="F10478" s="2" t="str">
        <f t="shared" si="491"/>
        <v>3</v>
      </c>
    </row>
    <row r="10479" spans="1:6" x14ac:dyDescent="0.25">
      <c r="A10479">
        <v>240749</v>
      </c>
      <c r="B10479" t="s">
        <v>9</v>
      </c>
      <c r="C10479" s="2">
        <v>44392.352330698006</v>
      </c>
      <c r="D10479" s="2" t="str">
        <f t="shared" si="489"/>
        <v>UTC 6</v>
      </c>
      <c r="E10479" s="2" t="str">
        <f t="shared" si="490"/>
        <v xml:space="preserve"> 6</v>
      </c>
      <c r="F10479" s="2" t="str">
        <f t="shared" si="491"/>
        <v>6</v>
      </c>
    </row>
    <row r="10480" spans="1:6" x14ac:dyDescent="0.25">
      <c r="A10480">
        <v>240754</v>
      </c>
      <c r="B10480" t="s">
        <v>5</v>
      </c>
      <c r="C10480" s="2">
        <v>44363.993867984333</v>
      </c>
      <c r="D10480" s="2" t="str">
        <f t="shared" si="489"/>
        <v>UTC 2</v>
      </c>
      <c r="E10480" s="2" t="str">
        <f t="shared" si="490"/>
        <v xml:space="preserve"> 2</v>
      </c>
      <c r="F10480" s="2" t="str">
        <f t="shared" si="491"/>
        <v>2</v>
      </c>
    </row>
    <row r="10481" spans="1:6" x14ac:dyDescent="0.25">
      <c r="A10481">
        <v>240765</v>
      </c>
      <c r="B10481" t="s">
        <v>3</v>
      </c>
      <c r="C10481" s="2">
        <v>44429.076073076925</v>
      </c>
      <c r="D10481" s="2" t="str">
        <f t="shared" si="489"/>
        <v>UTC 3</v>
      </c>
      <c r="E10481" s="2" t="str">
        <f t="shared" si="490"/>
        <v xml:space="preserve"> 3</v>
      </c>
      <c r="F10481" s="2" t="str">
        <f t="shared" si="491"/>
        <v>3</v>
      </c>
    </row>
    <row r="10482" spans="1:6" x14ac:dyDescent="0.25">
      <c r="A10482">
        <v>240777</v>
      </c>
      <c r="B10482" t="s">
        <v>3</v>
      </c>
      <c r="C10482" s="2">
        <v>44300.454489957265</v>
      </c>
      <c r="D10482" s="2" t="str">
        <f t="shared" si="489"/>
        <v>UTC 3</v>
      </c>
      <c r="E10482" s="2" t="str">
        <f t="shared" si="490"/>
        <v xml:space="preserve"> 3</v>
      </c>
      <c r="F10482" s="2" t="str">
        <f t="shared" si="491"/>
        <v>3</v>
      </c>
    </row>
    <row r="10483" spans="1:6" x14ac:dyDescent="0.25">
      <c r="A10483">
        <v>240786</v>
      </c>
      <c r="B10483" t="s">
        <v>12</v>
      </c>
      <c r="C10483" s="2">
        <v>44322.074999999997</v>
      </c>
      <c r="D10483" s="2" t="str">
        <f t="shared" si="489"/>
        <v>UTC 7</v>
      </c>
      <c r="E10483" s="2" t="str">
        <f t="shared" si="490"/>
        <v xml:space="preserve"> 7</v>
      </c>
      <c r="F10483" s="2" t="str">
        <f t="shared" si="491"/>
        <v>7</v>
      </c>
    </row>
    <row r="10484" spans="1:6" x14ac:dyDescent="0.25">
      <c r="A10484">
        <v>240805</v>
      </c>
      <c r="B10484" t="s">
        <v>2</v>
      </c>
      <c r="C10484" s="2">
        <v>44371.312824252142</v>
      </c>
      <c r="D10484" s="2" t="str">
        <f t="shared" si="489"/>
        <v>UTC 1</v>
      </c>
      <c r="E10484" s="2" t="str">
        <f t="shared" si="490"/>
        <v xml:space="preserve"> 1</v>
      </c>
      <c r="F10484" s="2" t="str">
        <f t="shared" si="491"/>
        <v>1</v>
      </c>
    </row>
    <row r="10485" spans="1:6" x14ac:dyDescent="0.25">
      <c r="A10485">
        <v>240808</v>
      </c>
      <c r="B10485" t="s">
        <v>3</v>
      </c>
      <c r="C10485" s="2">
        <v>44352.556909686609</v>
      </c>
      <c r="D10485" s="2" t="str">
        <f t="shared" si="489"/>
        <v>UTC 3</v>
      </c>
      <c r="E10485" s="2" t="str">
        <f t="shared" si="490"/>
        <v xml:space="preserve"> 3</v>
      </c>
      <c r="F10485" s="2" t="str">
        <f t="shared" si="491"/>
        <v>3</v>
      </c>
    </row>
    <row r="10486" spans="1:6" x14ac:dyDescent="0.25">
      <c r="A10486">
        <v>240850</v>
      </c>
      <c r="B10486" t="s">
        <v>3</v>
      </c>
      <c r="C10486" s="2">
        <v>44313.922677029914</v>
      </c>
      <c r="D10486" s="2" t="str">
        <f t="shared" si="489"/>
        <v>UTC 3</v>
      </c>
      <c r="E10486" s="2" t="str">
        <f t="shared" si="490"/>
        <v xml:space="preserve"> 3</v>
      </c>
      <c r="F10486" s="2" t="str">
        <f t="shared" si="491"/>
        <v>3</v>
      </c>
    </row>
    <row r="10487" spans="1:6" x14ac:dyDescent="0.25">
      <c r="A10487">
        <v>240873</v>
      </c>
      <c r="B10487" t="s">
        <v>7</v>
      </c>
      <c r="C10487" s="2">
        <v>44316.243278205126</v>
      </c>
      <c r="D10487" s="2" t="str">
        <f t="shared" si="489"/>
        <v>UTC 0</v>
      </c>
      <c r="E10487" s="2" t="str">
        <f t="shared" si="490"/>
        <v xml:space="preserve"> 0</v>
      </c>
      <c r="F10487" s="2" t="str">
        <f t="shared" si="491"/>
        <v>0</v>
      </c>
    </row>
    <row r="10488" spans="1:6" x14ac:dyDescent="0.25">
      <c r="A10488">
        <v>240891</v>
      </c>
      <c r="B10488" t="s">
        <v>7</v>
      </c>
      <c r="C10488" s="2">
        <v>44390.011436289176</v>
      </c>
      <c r="D10488" s="2" t="str">
        <f t="shared" si="489"/>
        <v>UTC 0</v>
      </c>
      <c r="E10488" s="2" t="str">
        <f t="shared" si="490"/>
        <v xml:space="preserve"> 0</v>
      </c>
      <c r="F10488" s="2" t="str">
        <f t="shared" si="491"/>
        <v>0</v>
      </c>
    </row>
    <row r="10489" spans="1:6" x14ac:dyDescent="0.25">
      <c r="A10489">
        <v>240913</v>
      </c>
      <c r="B10489" t="s">
        <v>11</v>
      </c>
      <c r="C10489" s="2">
        <v>44345.341218233625</v>
      </c>
      <c r="D10489" s="2" t="str">
        <f t="shared" si="489"/>
        <v>UTC-7</v>
      </c>
      <c r="E10489" s="2" t="str">
        <f t="shared" si="490"/>
        <v>-7</v>
      </c>
      <c r="F10489" s="2" t="str">
        <f t="shared" si="491"/>
        <v>-7</v>
      </c>
    </row>
    <row r="10490" spans="1:6" x14ac:dyDescent="0.25">
      <c r="A10490">
        <v>240930</v>
      </c>
      <c r="B10490" t="s">
        <v>2</v>
      </c>
      <c r="C10490" s="2">
        <v>44326.15303906695</v>
      </c>
      <c r="D10490" s="2" t="str">
        <f t="shared" si="489"/>
        <v>UTC 1</v>
      </c>
      <c r="E10490" s="2" t="str">
        <f t="shared" si="490"/>
        <v xml:space="preserve"> 1</v>
      </c>
      <c r="F10490" s="2" t="str">
        <f t="shared" si="491"/>
        <v>1</v>
      </c>
    </row>
    <row r="10491" spans="1:6" x14ac:dyDescent="0.25">
      <c r="A10491">
        <v>240962</v>
      </c>
      <c r="B10491" t="s">
        <v>10</v>
      </c>
      <c r="C10491" s="2">
        <v>44312.435569836183</v>
      </c>
      <c r="D10491" s="2" t="str">
        <f t="shared" si="489"/>
        <v>UTC 9</v>
      </c>
      <c r="E10491" s="2" t="str">
        <f t="shared" si="490"/>
        <v xml:space="preserve"> 9</v>
      </c>
      <c r="F10491" s="2" t="str">
        <f t="shared" si="491"/>
        <v>9</v>
      </c>
    </row>
    <row r="10492" spans="1:6" x14ac:dyDescent="0.25">
      <c r="A10492">
        <v>240964</v>
      </c>
      <c r="B10492" t="s">
        <v>2</v>
      </c>
      <c r="C10492" s="2">
        <v>44340.973551317664</v>
      </c>
      <c r="D10492" s="2" t="str">
        <f t="shared" si="489"/>
        <v>UTC 1</v>
      </c>
      <c r="E10492" s="2" t="str">
        <f t="shared" si="490"/>
        <v xml:space="preserve"> 1</v>
      </c>
      <c r="F10492" s="2" t="str">
        <f t="shared" si="491"/>
        <v>1</v>
      </c>
    </row>
    <row r="10493" spans="1:6" x14ac:dyDescent="0.25">
      <c r="A10493">
        <v>240981</v>
      </c>
      <c r="B10493" t="s">
        <v>3</v>
      </c>
      <c r="C10493" s="2">
        <v>44339.460529772077</v>
      </c>
      <c r="D10493" s="2" t="str">
        <f t="shared" si="489"/>
        <v>UTC 3</v>
      </c>
      <c r="E10493" s="2" t="str">
        <f t="shared" si="490"/>
        <v xml:space="preserve"> 3</v>
      </c>
      <c r="F10493" s="2" t="str">
        <f t="shared" si="491"/>
        <v>3</v>
      </c>
    </row>
    <row r="10494" spans="1:6" x14ac:dyDescent="0.25">
      <c r="A10494">
        <v>241000</v>
      </c>
      <c r="B10494" t="s">
        <v>7</v>
      </c>
      <c r="C10494" s="2">
        <v>44294.90515922365</v>
      </c>
      <c r="D10494" s="2" t="str">
        <f t="shared" si="489"/>
        <v>UTC 0</v>
      </c>
      <c r="E10494" s="2" t="str">
        <f t="shared" si="490"/>
        <v xml:space="preserve"> 0</v>
      </c>
      <c r="F10494" s="2" t="str">
        <f t="shared" si="491"/>
        <v>0</v>
      </c>
    </row>
    <row r="10495" spans="1:6" x14ac:dyDescent="0.25">
      <c r="A10495">
        <v>241050</v>
      </c>
      <c r="B10495" t="s">
        <v>2</v>
      </c>
      <c r="C10495" s="2">
        <v>44309.057774252135</v>
      </c>
      <c r="D10495" s="2" t="str">
        <f t="shared" si="489"/>
        <v>UTC 1</v>
      </c>
      <c r="E10495" s="2" t="str">
        <f t="shared" si="490"/>
        <v xml:space="preserve"> 1</v>
      </c>
      <c r="F10495" s="2" t="str">
        <f t="shared" si="491"/>
        <v>1</v>
      </c>
    </row>
    <row r="10496" spans="1:6" x14ac:dyDescent="0.25">
      <c r="A10496">
        <v>241079</v>
      </c>
      <c r="B10496" t="s">
        <v>5</v>
      </c>
      <c r="C10496" s="2">
        <v>44401.750665028492</v>
      </c>
      <c r="D10496" s="2" t="str">
        <f t="shared" si="489"/>
        <v>UTC 2</v>
      </c>
      <c r="E10496" s="2" t="str">
        <f t="shared" si="490"/>
        <v xml:space="preserve"> 2</v>
      </c>
      <c r="F10496" s="2" t="str">
        <f t="shared" si="491"/>
        <v>2</v>
      </c>
    </row>
    <row r="10497" spans="1:6" x14ac:dyDescent="0.25">
      <c r="A10497">
        <v>241082</v>
      </c>
      <c r="B10497" t="s">
        <v>2</v>
      </c>
      <c r="C10497" s="2">
        <v>44309.935419836183</v>
      </c>
      <c r="D10497" s="2" t="str">
        <f t="shared" si="489"/>
        <v>UTC 1</v>
      </c>
      <c r="E10497" s="2" t="str">
        <f t="shared" si="490"/>
        <v xml:space="preserve"> 1</v>
      </c>
      <c r="F10497" s="2" t="str">
        <f t="shared" si="491"/>
        <v>1</v>
      </c>
    </row>
    <row r="10498" spans="1:6" x14ac:dyDescent="0.25">
      <c r="A10498">
        <v>241083</v>
      </c>
      <c r="B10498" t="s">
        <v>2</v>
      </c>
      <c r="C10498" s="2">
        <v>44326.832999999999</v>
      </c>
      <c r="D10498" s="2" t="str">
        <f t="shared" si="489"/>
        <v>UTC 1</v>
      </c>
      <c r="E10498" s="2" t="str">
        <f t="shared" si="490"/>
        <v xml:space="preserve"> 1</v>
      </c>
      <c r="F10498" s="2" t="str">
        <f t="shared" si="491"/>
        <v>1</v>
      </c>
    </row>
    <row r="10499" spans="1:6" x14ac:dyDescent="0.25">
      <c r="A10499">
        <v>241101</v>
      </c>
      <c r="B10499" t="s">
        <v>5</v>
      </c>
      <c r="C10499" s="2">
        <v>44311.367051068373</v>
      </c>
      <c r="D10499" s="2" t="str">
        <f t="shared" ref="D10499:D10562" si="492">SUBSTITUTE(B10499,"+"," ")</f>
        <v>UTC 2</v>
      </c>
      <c r="E10499" s="2" t="str">
        <f t="shared" ref="E10499:E10562" si="493">RIGHT(D10499,2)</f>
        <v xml:space="preserve"> 2</v>
      </c>
      <c r="F10499" s="2" t="str">
        <f t="shared" ref="F10499:F10562" si="494">TRIM(E10499)</f>
        <v>2</v>
      </c>
    </row>
    <row r="10500" spans="1:6" x14ac:dyDescent="0.25">
      <c r="A10500">
        <v>241109</v>
      </c>
      <c r="B10500" t="s">
        <v>8</v>
      </c>
      <c r="C10500" s="2">
        <v>44310.273480982905</v>
      </c>
      <c r="D10500" s="2" t="str">
        <f t="shared" si="492"/>
        <v>UTC 5</v>
      </c>
      <c r="E10500" s="2" t="str">
        <f t="shared" si="493"/>
        <v xml:space="preserve"> 5</v>
      </c>
      <c r="F10500" s="2" t="str">
        <f t="shared" si="494"/>
        <v>5</v>
      </c>
    </row>
    <row r="10501" spans="1:6" x14ac:dyDescent="0.25">
      <c r="A10501">
        <v>241117</v>
      </c>
      <c r="B10501" t="s">
        <v>13</v>
      </c>
      <c r="C10501" s="2">
        <v>44397.652218019946</v>
      </c>
      <c r="D10501" s="2" t="str">
        <f t="shared" si="492"/>
        <v>UTC-5</v>
      </c>
      <c r="E10501" s="2" t="str">
        <f t="shared" si="493"/>
        <v>-5</v>
      </c>
      <c r="F10501" s="2" t="str">
        <f t="shared" si="494"/>
        <v>-5</v>
      </c>
    </row>
    <row r="10502" spans="1:6" x14ac:dyDescent="0.25">
      <c r="A10502">
        <v>241126</v>
      </c>
      <c r="B10502" t="s">
        <v>5</v>
      </c>
      <c r="C10502" s="2">
        <v>44316.249477029924</v>
      </c>
      <c r="D10502" s="2" t="str">
        <f t="shared" si="492"/>
        <v>UTC 2</v>
      </c>
      <c r="E10502" s="2" t="str">
        <f t="shared" si="493"/>
        <v xml:space="preserve"> 2</v>
      </c>
      <c r="F10502" s="2" t="str">
        <f t="shared" si="494"/>
        <v>2</v>
      </c>
    </row>
    <row r="10503" spans="1:6" x14ac:dyDescent="0.25">
      <c r="A10503">
        <v>241157</v>
      </c>
      <c r="B10503" t="s">
        <v>2</v>
      </c>
      <c r="C10503" s="2">
        <v>44345.136858511396</v>
      </c>
      <c r="D10503" s="2" t="str">
        <f t="shared" si="492"/>
        <v>UTC 1</v>
      </c>
      <c r="E10503" s="2" t="str">
        <f t="shared" si="493"/>
        <v xml:space="preserve"> 1</v>
      </c>
      <c r="F10503" s="2" t="str">
        <f t="shared" si="494"/>
        <v>1</v>
      </c>
    </row>
    <row r="10504" spans="1:6" x14ac:dyDescent="0.25">
      <c r="A10504">
        <v>241177</v>
      </c>
      <c r="B10504" t="s">
        <v>7</v>
      </c>
      <c r="C10504" s="2">
        <v>44317.053380733618</v>
      </c>
      <c r="D10504" s="2" t="str">
        <f t="shared" si="492"/>
        <v>UTC 0</v>
      </c>
      <c r="E10504" s="2" t="str">
        <f t="shared" si="493"/>
        <v xml:space="preserve"> 0</v>
      </c>
      <c r="F10504" s="2" t="str">
        <f t="shared" si="494"/>
        <v>0</v>
      </c>
    </row>
    <row r="10505" spans="1:6" x14ac:dyDescent="0.25">
      <c r="A10505">
        <v>241183</v>
      </c>
      <c r="B10505" t="s">
        <v>12</v>
      </c>
      <c r="C10505" s="2">
        <v>44327.443089957262</v>
      </c>
      <c r="D10505" s="2" t="str">
        <f t="shared" si="492"/>
        <v>UTC 7</v>
      </c>
      <c r="E10505" s="2" t="str">
        <f t="shared" si="493"/>
        <v xml:space="preserve"> 7</v>
      </c>
      <c r="F10505" s="2" t="str">
        <f t="shared" si="494"/>
        <v>7</v>
      </c>
    </row>
    <row r="10506" spans="1:6" x14ac:dyDescent="0.25">
      <c r="A10506">
        <v>241191</v>
      </c>
      <c r="B10506" t="s">
        <v>18</v>
      </c>
      <c r="C10506" s="2">
        <v>44357.335691844732</v>
      </c>
      <c r="D10506" s="2" t="str">
        <f t="shared" si="492"/>
        <v>UTC-4</v>
      </c>
      <c r="E10506" s="2" t="str">
        <f t="shared" si="493"/>
        <v>-4</v>
      </c>
      <c r="F10506" s="2" t="str">
        <f t="shared" si="494"/>
        <v>-4</v>
      </c>
    </row>
    <row r="10507" spans="1:6" x14ac:dyDescent="0.25">
      <c r="A10507">
        <v>241198</v>
      </c>
      <c r="B10507" t="s">
        <v>2</v>
      </c>
      <c r="C10507" s="2">
        <v>44347.171694871795</v>
      </c>
      <c r="D10507" s="2" t="str">
        <f t="shared" si="492"/>
        <v>UTC 1</v>
      </c>
      <c r="E10507" s="2" t="str">
        <f t="shared" si="493"/>
        <v xml:space="preserve"> 1</v>
      </c>
      <c r="F10507" s="2" t="str">
        <f t="shared" si="494"/>
        <v>1</v>
      </c>
    </row>
    <row r="10508" spans="1:6" x14ac:dyDescent="0.25">
      <c r="A10508">
        <v>241211</v>
      </c>
      <c r="B10508" t="s">
        <v>2</v>
      </c>
      <c r="C10508" s="2">
        <v>44387.12545178063</v>
      </c>
      <c r="D10508" s="2" t="str">
        <f t="shared" si="492"/>
        <v>UTC 1</v>
      </c>
      <c r="E10508" s="2" t="str">
        <f t="shared" si="493"/>
        <v xml:space="preserve"> 1</v>
      </c>
      <c r="F10508" s="2" t="str">
        <f t="shared" si="494"/>
        <v>1</v>
      </c>
    </row>
    <row r="10509" spans="1:6" x14ac:dyDescent="0.25">
      <c r="A10509">
        <v>241235</v>
      </c>
      <c r="B10509" t="s">
        <v>3</v>
      </c>
      <c r="C10509" s="2">
        <v>44408.252518447291</v>
      </c>
      <c r="D10509" s="2" t="str">
        <f t="shared" si="492"/>
        <v>UTC 3</v>
      </c>
      <c r="E10509" s="2" t="str">
        <f t="shared" si="493"/>
        <v xml:space="preserve"> 3</v>
      </c>
      <c r="F10509" s="2" t="str">
        <f t="shared" si="494"/>
        <v>3</v>
      </c>
    </row>
    <row r="10510" spans="1:6" x14ac:dyDescent="0.25">
      <c r="A10510">
        <v>241272</v>
      </c>
      <c r="B10510" t="s">
        <v>12</v>
      </c>
      <c r="C10510" s="2">
        <v>44402.727371688037</v>
      </c>
      <c r="D10510" s="2" t="str">
        <f t="shared" si="492"/>
        <v>UTC 7</v>
      </c>
      <c r="E10510" s="2" t="str">
        <f t="shared" si="493"/>
        <v xml:space="preserve"> 7</v>
      </c>
      <c r="F10510" s="2" t="str">
        <f t="shared" si="494"/>
        <v>7</v>
      </c>
    </row>
    <row r="10511" spans="1:6" x14ac:dyDescent="0.25">
      <c r="A10511">
        <v>241275</v>
      </c>
      <c r="B10511" t="s">
        <v>2</v>
      </c>
      <c r="C10511" s="2">
        <v>44306.734753347584</v>
      </c>
      <c r="D10511" s="2" t="str">
        <f t="shared" si="492"/>
        <v>UTC 1</v>
      </c>
      <c r="E10511" s="2" t="str">
        <f t="shared" si="493"/>
        <v xml:space="preserve"> 1</v>
      </c>
      <c r="F10511" s="2" t="str">
        <f t="shared" si="494"/>
        <v>1</v>
      </c>
    </row>
    <row r="10512" spans="1:6" x14ac:dyDescent="0.25">
      <c r="A10512">
        <v>241470</v>
      </c>
      <c r="B10512" t="s">
        <v>7</v>
      </c>
      <c r="C10512" s="2">
        <v>44317.545950178064</v>
      </c>
      <c r="D10512" s="2" t="str">
        <f t="shared" si="492"/>
        <v>UTC 0</v>
      </c>
      <c r="E10512" s="2" t="str">
        <f t="shared" si="493"/>
        <v xml:space="preserve"> 0</v>
      </c>
      <c r="F10512" s="2" t="str">
        <f t="shared" si="494"/>
        <v>0</v>
      </c>
    </row>
    <row r="10513" spans="1:6" x14ac:dyDescent="0.25">
      <c r="A10513">
        <v>241532</v>
      </c>
      <c r="B10513" t="s">
        <v>3</v>
      </c>
      <c r="C10513" s="2">
        <v>44300.369736004272</v>
      </c>
      <c r="D10513" s="2" t="str">
        <f t="shared" si="492"/>
        <v>UTC 3</v>
      </c>
      <c r="E10513" s="2" t="str">
        <f t="shared" si="493"/>
        <v xml:space="preserve"> 3</v>
      </c>
      <c r="F10513" s="2" t="str">
        <f t="shared" si="494"/>
        <v>3</v>
      </c>
    </row>
    <row r="10514" spans="1:6" x14ac:dyDescent="0.25">
      <c r="A10514">
        <v>241542</v>
      </c>
      <c r="B10514" t="s">
        <v>3</v>
      </c>
      <c r="C10514" s="2">
        <v>44367.784184686607</v>
      </c>
      <c r="D10514" s="2" t="str">
        <f t="shared" si="492"/>
        <v>UTC 3</v>
      </c>
      <c r="E10514" s="2" t="str">
        <f t="shared" si="493"/>
        <v xml:space="preserve"> 3</v>
      </c>
      <c r="F10514" s="2" t="str">
        <f t="shared" si="494"/>
        <v>3</v>
      </c>
    </row>
    <row r="10515" spans="1:6" x14ac:dyDescent="0.25">
      <c r="A10515">
        <v>241567</v>
      </c>
      <c r="B10515" t="s">
        <v>2</v>
      </c>
      <c r="C10515" s="2">
        <v>44315.470452457266</v>
      </c>
      <c r="D10515" s="2" t="str">
        <f t="shared" si="492"/>
        <v>UTC 1</v>
      </c>
      <c r="E10515" s="2" t="str">
        <f t="shared" si="493"/>
        <v xml:space="preserve"> 1</v>
      </c>
      <c r="F10515" s="2" t="str">
        <f t="shared" si="494"/>
        <v>1</v>
      </c>
    </row>
    <row r="10516" spans="1:6" x14ac:dyDescent="0.25">
      <c r="A10516">
        <v>241573</v>
      </c>
      <c r="B10516" t="s">
        <v>2</v>
      </c>
      <c r="C10516" s="2">
        <v>44396.761811253564</v>
      </c>
      <c r="D10516" s="2" t="str">
        <f t="shared" si="492"/>
        <v>UTC 1</v>
      </c>
      <c r="E10516" s="2" t="str">
        <f t="shared" si="493"/>
        <v xml:space="preserve"> 1</v>
      </c>
      <c r="F10516" s="2" t="str">
        <f t="shared" si="494"/>
        <v>1</v>
      </c>
    </row>
    <row r="10517" spans="1:6" x14ac:dyDescent="0.25">
      <c r="A10517">
        <v>241595</v>
      </c>
      <c r="B10517" t="s">
        <v>7</v>
      </c>
      <c r="C10517" s="2">
        <v>44334.133084223649</v>
      </c>
      <c r="D10517" s="2" t="str">
        <f t="shared" si="492"/>
        <v>UTC 0</v>
      </c>
      <c r="E10517" s="2" t="str">
        <f t="shared" si="493"/>
        <v xml:space="preserve"> 0</v>
      </c>
      <c r="F10517" s="2" t="str">
        <f t="shared" si="494"/>
        <v>0</v>
      </c>
    </row>
    <row r="10518" spans="1:6" x14ac:dyDescent="0.25">
      <c r="A10518">
        <v>241616</v>
      </c>
      <c r="B10518" t="s">
        <v>3</v>
      </c>
      <c r="C10518" s="2">
        <v>44343.570976068375</v>
      </c>
      <c r="D10518" s="2" t="str">
        <f t="shared" si="492"/>
        <v>UTC 3</v>
      </c>
      <c r="E10518" s="2" t="str">
        <f t="shared" si="493"/>
        <v xml:space="preserve"> 3</v>
      </c>
      <c r="F10518" s="2" t="str">
        <f t="shared" si="494"/>
        <v>3</v>
      </c>
    </row>
    <row r="10519" spans="1:6" x14ac:dyDescent="0.25">
      <c r="A10519">
        <v>241656</v>
      </c>
      <c r="B10519" t="s">
        <v>2</v>
      </c>
      <c r="C10519" s="2">
        <v>44343.162391809121</v>
      </c>
      <c r="D10519" s="2" t="str">
        <f t="shared" si="492"/>
        <v>UTC 1</v>
      </c>
      <c r="E10519" s="2" t="str">
        <f t="shared" si="493"/>
        <v xml:space="preserve"> 1</v>
      </c>
      <c r="F10519" s="2" t="str">
        <f t="shared" si="494"/>
        <v>1</v>
      </c>
    </row>
    <row r="10520" spans="1:6" x14ac:dyDescent="0.25">
      <c r="A10520">
        <v>241822</v>
      </c>
      <c r="B10520" t="s">
        <v>7</v>
      </c>
      <c r="C10520" s="2">
        <v>44343.810581125355</v>
      </c>
      <c r="D10520" s="2" t="str">
        <f t="shared" si="492"/>
        <v>UTC 0</v>
      </c>
      <c r="E10520" s="2" t="str">
        <f t="shared" si="493"/>
        <v xml:space="preserve"> 0</v>
      </c>
      <c r="F10520" s="2" t="str">
        <f t="shared" si="494"/>
        <v>0</v>
      </c>
    </row>
    <row r="10521" spans="1:6" x14ac:dyDescent="0.25">
      <c r="A10521">
        <v>241857</v>
      </c>
      <c r="B10521" t="s">
        <v>2</v>
      </c>
      <c r="C10521" s="2">
        <v>44338.321765847577</v>
      </c>
      <c r="D10521" s="2" t="str">
        <f t="shared" si="492"/>
        <v>UTC 1</v>
      </c>
      <c r="E10521" s="2" t="str">
        <f t="shared" si="493"/>
        <v xml:space="preserve"> 1</v>
      </c>
      <c r="F10521" s="2" t="str">
        <f t="shared" si="494"/>
        <v>1</v>
      </c>
    </row>
    <row r="10522" spans="1:6" x14ac:dyDescent="0.25">
      <c r="A10522">
        <v>241882</v>
      </c>
      <c r="B10522" t="s">
        <v>5</v>
      </c>
      <c r="C10522" s="2">
        <v>44366.662655021362</v>
      </c>
      <c r="D10522" s="2" t="str">
        <f t="shared" si="492"/>
        <v>UTC 2</v>
      </c>
      <c r="E10522" s="2" t="str">
        <f t="shared" si="493"/>
        <v xml:space="preserve"> 2</v>
      </c>
      <c r="F10522" s="2" t="str">
        <f t="shared" si="494"/>
        <v>2</v>
      </c>
    </row>
    <row r="10523" spans="1:6" x14ac:dyDescent="0.25">
      <c r="A10523">
        <v>241906</v>
      </c>
      <c r="B10523" t="s">
        <v>2</v>
      </c>
      <c r="C10523" s="2">
        <v>44313.326266631055</v>
      </c>
      <c r="D10523" s="2" t="str">
        <f t="shared" si="492"/>
        <v>UTC 1</v>
      </c>
      <c r="E10523" s="2" t="str">
        <f t="shared" si="493"/>
        <v xml:space="preserve"> 1</v>
      </c>
      <c r="F10523" s="2" t="str">
        <f t="shared" si="494"/>
        <v>1</v>
      </c>
    </row>
    <row r="10524" spans="1:6" x14ac:dyDescent="0.25">
      <c r="A10524">
        <v>241912</v>
      </c>
      <c r="B10524" t="s">
        <v>2</v>
      </c>
      <c r="C10524" s="2">
        <v>44331.319163782049</v>
      </c>
      <c r="D10524" s="2" t="str">
        <f t="shared" si="492"/>
        <v>UTC 1</v>
      </c>
      <c r="E10524" s="2" t="str">
        <f t="shared" si="493"/>
        <v xml:space="preserve"> 1</v>
      </c>
      <c r="F10524" s="2" t="str">
        <f t="shared" si="494"/>
        <v>1</v>
      </c>
    </row>
    <row r="10525" spans="1:6" x14ac:dyDescent="0.25">
      <c r="A10525">
        <v>241952</v>
      </c>
      <c r="B10525" t="s">
        <v>3</v>
      </c>
      <c r="C10525" s="2">
        <v>44288.830945299145</v>
      </c>
      <c r="D10525" s="2" t="str">
        <f t="shared" si="492"/>
        <v>UTC 3</v>
      </c>
      <c r="E10525" s="2" t="str">
        <f t="shared" si="493"/>
        <v xml:space="preserve"> 3</v>
      </c>
      <c r="F10525" s="2" t="str">
        <f t="shared" si="494"/>
        <v>3</v>
      </c>
    </row>
    <row r="10526" spans="1:6" x14ac:dyDescent="0.25">
      <c r="A10526">
        <v>241959</v>
      </c>
      <c r="B10526" t="s">
        <v>5</v>
      </c>
      <c r="C10526" s="2">
        <v>44303.339898611113</v>
      </c>
      <c r="D10526" s="2" t="str">
        <f t="shared" si="492"/>
        <v>UTC 2</v>
      </c>
      <c r="E10526" s="2" t="str">
        <f t="shared" si="493"/>
        <v xml:space="preserve"> 2</v>
      </c>
      <c r="F10526" s="2" t="str">
        <f t="shared" si="494"/>
        <v>2</v>
      </c>
    </row>
    <row r="10527" spans="1:6" x14ac:dyDescent="0.25">
      <c r="A10527">
        <v>241961</v>
      </c>
      <c r="B10527" t="s">
        <v>2</v>
      </c>
      <c r="C10527" s="2">
        <v>44315.850106659549</v>
      </c>
      <c r="D10527" s="2" t="str">
        <f t="shared" si="492"/>
        <v>UTC 1</v>
      </c>
      <c r="E10527" s="2" t="str">
        <f t="shared" si="493"/>
        <v xml:space="preserve"> 1</v>
      </c>
      <c r="F10527" s="2" t="str">
        <f t="shared" si="494"/>
        <v>1</v>
      </c>
    </row>
    <row r="10528" spans="1:6" x14ac:dyDescent="0.25">
      <c r="A10528">
        <v>241976</v>
      </c>
      <c r="B10528" t="s">
        <v>5</v>
      </c>
      <c r="C10528" s="2">
        <v>44374.592270975787</v>
      </c>
      <c r="D10528" s="2" t="str">
        <f t="shared" si="492"/>
        <v>UTC 2</v>
      </c>
      <c r="E10528" s="2" t="str">
        <f t="shared" si="493"/>
        <v xml:space="preserve"> 2</v>
      </c>
      <c r="F10528" s="2" t="str">
        <f t="shared" si="494"/>
        <v>2</v>
      </c>
    </row>
    <row r="10529" spans="1:6" x14ac:dyDescent="0.25">
      <c r="A10529">
        <v>242032</v>
      </c>
      <c r="B10529" t="s">
        <v>18</v>
      </c>
      <c r="C10529" s="2">
        <v>44441.498</v>
      </c>
      <c r="D10529" s="2" t="str">
        <f t="shared" si="492"/>
        <v>UTC-4</v>
      </c>
      <c r="E10529" s="2" t="str">
        <f t="shared" si="493"/>
        <v>-4</v>
      </c>
      <c r="F10529" s="2" t="str">
        <f t="shared" si="494"/>
        <v>-4</v>
      </c>
    </row>
    <row r="10530" spans="1:6" x14ac:dyDescent="0.25">
      <c r="A10530">
        <v>242044</v>
      </c>
      <c r="B10530" t="s">
        <v>13</v>
      </c>
      <c r="C10530" s="2">
        <v>44324.580295797721</v>
      </c>
      <c r="D10530" s="2" t="str">
        <f t="shared" si="492"/>
        <v>UTC-5</v>
      </c>
      <c r="E10530" s="2" t="str">
        <f t="shared" si="493"/>
        <v>-5</v>
      </c>
      <c r="F10530" s="2" t="str">
        <f t="shared" si="494"/>
        <v>-5</v>
      </c>
    </row>
    <row r="10531" spans="1:6" x14ac:dyDescent="0.25">
      <c r="A10531">
        <v>242079</v>
      </c>
      <c r="B10531" t="s">
        <v>7</v>
      </c>
      <c r="C10531" s="2">
        <v>44374.681153846155</v>
      </c>
      <c r="D10531" s="2" t="str">
        <f t="shared" si="492"/>
        <v>UTC 0</v>
      </c>
      <c r="E10531" s="2" t="str">
        <f t="shared" si="493"/>
        <v xml:space="preserve"> 0</v>
      </c>
      <c r="F10531" s="2" t="str">
        <f t="shared" si="494"/>
        <v>0</v>
      </c>
    </row>
    <row r="10532" spans="1:6" x14ac:dyDescent="0.25">
      <c r="A10532">
        <v>242082</v>
      </c>
      <c r="B10532" t="s">
        <v>3</v>
      </c>
      <c r="C10532" s="2">
        <v>44379.153607585475</v>
      </c>
      <c r="D10532" s="2" t="str">
        <f t="shared" si="492"/>
        <v>UTC 3</v>
      </c>
      <c r="E10532" s="2" t="str">
        <f t="shared" si="493"/>
        <v xml:space="preserve"> 3</v>
      </c>
      <c r="F10532" s="2" t="str">
        <f t="shared" si="494"/>
        <v>3</v>
      </c>
    </row>
    <row r="10533" spans="1:6" x14ac:dyDescent="0.25">
      <c r="A10533">
        <v>242107</v>
      </c>
      <c r="B10533" t="s">
        <v>7</v>
      </c>
      <c r="C10533" s="2">
        <v>44365.746945762112</v>
      </c>
      <c r="D10533" s="2" t="str">
        <f t="shared" si="492"/>
        <v>UTC 0</v>
      </c>
      <c r="E10533" s="2" t="str">
        <f t="shared" si="493"/>
        <v xml:space="preserve"> 0</v>
      </c>
      <c r="F10533" s="2" t="str">
        <f t="shared" si="494"/>
        <v>0</v>
      </c>
    </row>
    <row r="10534" spans="1:6" x14ac:dyDescent="0.25">
      <c r="A10534">
        <v>242135</v>
      </c>
      <c r="B10534" t="s">
        <v>7</v>
      </c>
      <c r="C10534" s="2">
        <v>44400.102328596869</v>
      </c>
      <c r="D10534" s="2" t="str">
        <f t="shared" si="492"/>
        <v>UTC 0</v>
      </c>
      <c r="E10534" s="2" t="str">
        <f t="shared" si="493"/>
        <v xml:space="preserve"> 0</v>
      </c>
      <c r="F10534" s="2" t="str">
        <f t="shared" si="494"/>
        <v>0</v>
      </c>
    </row>
    <row r="10535" spans="1:6" x14ac:dyDescent="0.25">
      <c r="A10535">
        <v>242139</v>
      </c>
      <c r="B10535" t="s">
        <v>2</v>
      </c>
      <c r="C10535" s="2">
        <v>44345.673447613961</v>
      </c>
      <c r="D10535" s="2" t="str">
        <f t="shared" si="492"/>
        <v>UTC 1</v>
      </c>
      <c r="E10535" s="2" t="str">
        <f t="shared" si="493"/>
        <v xml:space="preserve"> 1</v>
      </c>
      <c r="F10535" s="2" t="str">
        <f t="shared" si="494"/>
        <v>1</v>
      </c>
    </row>
    <row r="10536" spans="1:6" x14ac:dyDescent="0.25">
      <c r="A10536">
        <v>242146</v>
      </c>
      <c r="B10536" t="s">
        <v>9</v>
      </c>
      <c r="C10536" s="2">
        <v>44348.38803162393</v>
      </c>
      <c r="D10536" s="2" t="str">
        <f t="shared" si="492"/>
        <v>UTC 6</v>
      </c>
      <c r="E10536" s="2" t="str">
        <f t="shared" si="493"/>
        <v xml:space="preserve"> 6</v>
      </c>
      <c r="F10536" s="2" t="str">
        <f t="shared" si="494"/>
        <v>6</v>
      </c>
    </row>
    <row r="10537" spans="1:6" x14ac:dyDescent="0.25">
      <c r="A10537">
        <v>242150</v>
      </c>
      <c r="B10537" t="s">
        <v>7</v>
      </c>
      <c r="C10537" s="2">
        <v>44341.565028205128</v>
      </c>
      <c r="D10537" s="2" t="str">
        <f t="shared" si="492"/>
        <v>UTC 0</v>
      </c>
      <c r="E10537" s="2" t="str">
        <f t="shared" si="493"/>
        <v xml:space="preserve"> 0</v>
      </c>
      <c r="F10537" s="2" t="str">
        <f t="shared" si="494"/>
        <v>0</v>
      </c>
    </row>
    <row r="10538" spans="1:6" x14ac:dyDescent="0.25">
      <c r="A10538">
        <v>242194</v>
      </c>
      <c r="B10538" t="s">
        <v>5</v>
      </c>
      <c r="C10538" s="2">
        <v>44343.397589743588</v>
      </c>
      <c r="D10538" s="2" t="str">
        <f t="shared" si="492"/>
        <v>UTC 2</v>
      </c>
      <c r="E10538" s="2" t="str">
        <f t="shared" si="493"/>
        <v xml:space="preserve"> 2</v>
      </c>
      <c r="F10538" s="2" t="str">
        <f t="shared" si="494"/>
        <v>2</v>
      </c>
    </row>
    <row r="10539" spans="1:6" x14ac:dyDescent="0.25">
      <c r="A10539">
        <v>242221</v>
      </c>
      <c r="B10539" t="s">
        <v>12</v>
      </c>
      <c r="C10539" s="2">
        <v>44285.749656410255</v>
      </c>
      <c r="D10539" s="2" t="str">
        <f t="shared" si="492"/>
        <v>UTC 7</v>
      </c>
      <c r="E10539" s="2" t="str">
        <f t="shared" si="493"/>
        <v xml:space="preserve"> 7</v>
      </c>
      <c r="F10539" s="2" t="str">
        <f t="shared" si="494"/>
        <v>7</v>
      </c>
    </row>
    <row r="10540" spans="1:6" x14ac:dyDescent="0.25">
      <c r="A10540">
        <v>242263</v>
      </c>
      <c r="B10540" t="s">
        <v>7</v>
      </c>
      <c r="C10540" s="2">
        <v>44343.747557549854</v>
      </c>
      <c r="D10540" s="2" t="str">
        <f t="shared" si="492"/>
        <v>UTC 0</v>
      </c>
      <c r="E10540" s="2" t="str">
        <f t="shared" si="493"/>
        <v xml:space="preserve"> 0</v>
      </c>
      <c r="F10540" s="2" t="str">
        <f t="shared" si="494"/>
        <v>0</v>
      </c>
    </row>
    <row r="10541" spans="1:6" x14ac:dyDescent="0.25">
      <c r="A10541">
        <v>242274</v>
      </c>
      <c r="B10541" t="s">
        <v>2</v>
      </c>
      <c r="C10541" s="2">
        <v>44357.23</v>
      </c>
      <c r="D10541" s="2" t="str">
        <f t="shared" si="492"/>
        <v>UTC 1</v>
      </c>
      <c r="E10541" s="2" t="str">
        <f t="shared" si="493"/>
        <v xml:space="preserve"> 1</v>
      </c>
      <c r="F10541" s="2" t="str">
        <f t="shared" si="494"/>
        <v>1</v>
      </c>
    </row>
    <row r="10542" spans="1:6" x14ac:dyDescent="0.25">
      <c r="A10542">
        <v>242276</v>
      </c>
      <c r="B10542" t="s">
        <v>5</v>
      </c>
      <c r="C10542" s="2">
        <v>44288.344554344738</v>
      </c>
      <c r="D10542" s="2" t="str">
        <f t="shared" si="492"/>
        <v>UTC 2</v>
      </c>
      <c r="E10542" s="2" t="str">
        <f t="shared" si="493"/>
        <v xml:space="preserve"> 2</v>
      </c>
      <c r="F10542" s="2" t="str">
        <f t="shared" si="494"/>
        <v>2</v>
      </c>
    </row>
    <row r="10543" spans="1:6" x14ac:dyDescent="0.25">
      <c r="A10543">
        <v>242318</v>
      </c>
      <c r="B10543" t="s">
        <v>7</v>
      </c>
      <c r="C10543" s="2">
        <v>44309.59781039886</v>
      </c>
      <c r="D10543" s="2" t="str">
        <f t="shared" si="492"/>
        <v>UTC 0</v>
      </c>
      <c r="E10543" s="2" t="str">
        <f t="shared" si="493"/>
        <v xml:space="preserve"> 0</v>
      </c>
      <c r="F10543" s="2" t="str">
        <f t="shared" si="494"/>
        <v>0</v>
      </c>
    </row>
    <row r="10544" spans="1:6" x14ac:dyDescent="0.25">
      <c r="A10544">
        <v>242375</v>
      </c>
      <c r="B10544" t="s">
        <v>3</v>
      </c>
      <c r="C10544" s="2">
        <v>44433.192000000003</v>
      </c>
      <c r="D10544" s="2" t="str">
        <f t="shared" si="492"/>
        <v>UTC 3</v>
      </c>
      <c r="E10544" s="2" t="str">
        <f t="shared" si="493"/>
        <v xml:space="preserve"> 3</v>
      </c>
      <c r="F10544" s="2" t="str">
        <f t="shared" si="494"/>
        <v>3</v>
      </c>
    </row>
    <row r="10545" spans="1:6" x14ac:dyDescent="0.25">
      <c r="A10545">
        <v>242403</v>
      </c>
      <c r="B10545" t="s">
        <v>6</v>
      </c>
      <c r="C10545" s="2">
        <v>44371.492838568382</v>
      </c>
      <c r="D10545" s="2" t="str">
        <f t="shared" si="492"/>
        <v>UTC 4</v>
      </c>
      <c r="E10545" s="2" t="str">
        <f t="shared" si="493"/>
        <v xml:space="preserve"> 4</v>
      </c>
      <c r="F10545" s="2" t="str">
        <f t="shared" si="494"/>
        <v>4</v>
      </c>
    </row>
    <row r="10546" spans="1:6" x14ac:dyDescent="0.25">
      <c r="A10546">
        <v>242526</v>
      </c>
      <c r="B10546" t="s">
        <v>7</v>
      </c>
      <c r="C10546" s="2">
        <v>44300.561551923078</v>
      </c>
      <c r="D10546" s="2" t="str">
        <f t="shared" si="492"/>
        <v>UTC 0</v>
      </c>
      <c r="E10546" s="2" t="str">
        <f t="shared" si="493"/>
        <v xml:space="preserve"> 0</v>
      </c>
      <c r="F10546" s="2" t="str">
        <f t="shared" si="494"/>
        <v>0</v>
      </c>
    </row>
    <row r="10547" spans="1:6" x14ac:dyDescent="0.25">
      <c r="A10547">
        <v>242529</v>
      </c>
      <c r="B10547" t="s">
        <v>3</v>
      </c>
      <c r="C10547" s="2">
        <v>44302.049534900289</v>
      </c>
      <c r="D10547" s="2" t="str">
        <f t="shared" si="492"/>
        <v>UTC 3</v>
      </c>
      <c r="E10547" s="2" t="str">
        <f t="shared" si="493"/>
        <v xml:space="preserve"> 3</v>
      </c>
      <c r="F10547" s="2" t="str">
        <f t="shared" si="494"/>
        <v>3</v>
      </c>
    </row>
    <row r="10548" spans="1:6" x14ac:dyDescent="0.25">
      <c r="A10548">
        <v>242545</v>
      </c>
      <c r="B10548" t="s">
        <v>23</v>
      </c>
      <c r="C10548" s="2">
        <v>44394.374546901709</v>
      </c>
      <c r="D10548" s="2" t="str">
        <f t="shared" si="492"/>
        <v>UTC-2</v>
      </c>
      <c r="E10548" s="2" t="str">
        <f t="shared" si="493"/>
        <v>-2</v>
      </c>
      <c r="F10548" s="2" t="str">
        <f t="shared" si="494"/>
        <v>-2</v>
      </c>
    </row>
    <row r="10549" spans="1:6" x14ac:dyDescent="0.25">
      <c r="A10549">
        <v>242558</v>
      </c>
      <c r="B10549" t="s">
        <v>5</v>
      </c>
      <c r="C10549" s="2">
        <v>44420.667999999998</v>
      </c>
      <c r="D10549" s="2" t="str">
        <f t="shared" si="492"/>
        <v>UTC 2</v>
      </c>
      <c r="E10549" s="2" t="str">
        <f t="shared" si="493"/>
        <v xml:space="preserve"> 2</v>
      </c>
      <c r="F10549" s="2" t="str">
        <f t="shared" si="494"/>
        <v>2</v>
      </c>
    </row>
    <row r="10550" spans="1:6" x14ac:dyDescent="0.25">
      <c r="A10550">
        <v>242595</v>
      </c>
      <c r="B10550" t="s">
        <v>2</v>
      </c>
      <c r="C10550" s="2">
        <v>44305.352645334759</v>
      </c>
      <c r="D10550" s="2" t="str">
        <f t="shared" si="492"/>
        <v>UTC 1</v>
      </c>
      <c r="E10550" s="2" t="str">
        <f t="shared" si="493"/>
        <v xml:space="preserve"> 1</v>
      </c>
      <c r="F10550" s="2" t="str">
        <f t="shared" si="494"/>
        <v>1</v>
      </c>
    </row>
    <row r="10551" spans="1:6" x14ac:dyDescent="0.25">
      <c r="A10551">
        <v>242671</v>
      </c>
      <c r="B10551" t="s">
        <v>2</v>
      </c>
      <c r="C10551" s="2">
        <v>44294.484322649572</v>
      </c>
      <c r="D10551" s="2" t="str">
        <f t="shared" si="492"/>
        <v>UTC 1</v>
      </c>
      <c r="E10551" s="2" t="str">
        <f t="shared" si="493"/>
        <v xml:space="preserve"> 1</v>
      </c>
      <c r="F10551" s="2" t="str">
        <f t="shared" si="494"/>
        <v>1</v>
      </c>
    </row>
    <row r="10552" spans="1:6" x14ac:dyDescent="0.25">
      <c r="A10552">
        <v>242693</v>
      </c>
      <c r="B10552" t="s">
        <v>2</v>
      </c>
      <c r="C10552" s="2">
        <v>44384.972000000002</v>
      </c>
      <c r="D10552" s="2" t="str">
        <f t="shared" si="492"/>
        <v>UTC 1</v>
      </c>
      <c r="E10552" s="2" t="str">
        <f t="shared" si="493"/>
        <v xml:space="preserve"> 1</v>
      </c>
      <c r="F10552" s="2" t="str">
        <f t="shared" si="494"/>
        <v>1</v>
      </c>
    </row>
    <row r="10553" spans="1:6" x14ac:dyDescent="0.25">
      <c r="A10553">
        <v>242719</v>
      </c>
      <c r="B10553" t="s">
        <v>5</v>
      </c>
      <c r="C10553" s="2">
        <v>44291.095339529915</v>
      </c>
      <c r="D10553" s="2" t="str">
        <f t="shared" si="492"/>
        <v>UTC 2</v>
      </c>
      <c r="E10553" s="2" t="str">
        <f t="shared" si="493"/>
        <v xml:space="preserve"> 2</v>
      </c>
      <c r="F10553" s="2" t="str">
        <f t="shared" si="494"/>
        <v>2</v>
      </c>
    </row>
    <row r="10554" spans="1:6" x14ac:dyDescent="0.25">
      <c r="A10554">
        <v>242784</v>
      </c>
      <c r="B10554" t="s">
        <v>5</v>
      </c>
      <c r="C10554" s="2">
        <v>44310.62922589032</v>
      </c>
      <c r="D10554" s="2" t="str">
        <f t="shared" si="492"/>
        <v>UTC 2</v>
      </c>
      <c r="E10554" s="2" t="str">
        <f t="shared" si="493"/>
        <v xml:space="preserve"> 2</v>
      </c>
      <c r="F10554" s="2" t="str">
        <f t="shared" si="494"/>
        <v>2</v>
      </c>
    </row>
    <row r="10555" spans="1:6" x14ac:dyDescent="0.25">
      <c r="A10555">
        <v>242801</v>
      </c>
      <c r="B10555" t="s">
        <v>3</v>
      </c>
      <c r="C10555" s="2">
        <v>44372.747601780626</v>
      </c>
      <c r="D10555" s="2" t="str">
        <f t="shared" si="492"/>
        <v>UTC 3</v>
      </c>
      <c r="E10555" s="2" t="str">
        <f t="shared" si="493"/>
        <v xml:space="preserve"> 3</v>
      </c>
      <c r="F10555" s="2" t="str">
        <f t="shared" si="494"/>
        <v>3</v>
      </c>
    </row>
    <row r="10556" spans="1:6" x14ac:dyDescent="0.25">
      <c r="A10556">
        <v>242843</v>
      </c>
      <c r="B10556" t="s">
        <v>3</v>
      </c>
      <c r="C10556" s="2">
        <v>44310.675196260687</v>
      </c>
      <c r="D10556" s="2" t="str">
        <f t="shared" si="492"/>
        <v>UTC 3</v>
      </c>
      <c r="E10556" s="2" t="str">
        <f t="shared" si="493"/>
        <v xml:space="preserve"> 3</v>
      </c>
      <c r="F10556" s="2" t="str">
        <f t="shared" si="494"/>
        <v>3</v>
      </c>
    </row>
    <row r="10557" spans="1:6" x14ac:dyDescent="0.25">
      <c r="A10557">
        <v>242846</v>
      </c>
      <c r="B10557" t="s">
        <v>6</v>
      </c>
      <c r="C10557" s="2">
        <v>44343.866651103992</v>
      </c>
      <c r="D10557" s="2" t="str">
        <f t="shared" si="492"/>
        <v>UTC 4</v>
      </c>
      <c r="E10557" s="2" t="str">
        <f t="shared" si="493"/>
        <v xml:space="preserve"> 4</v>
      </c>
      <c r="F10557" s="2" t="str">
        <f t="shared" si="494"/>
        <v>4</v>
      </c>
    </row>
    <row r="10558" spans="1:6" x14ac:dyDescent="0.25">
      <c r="A10558">
        <v>242849</v>
      </c>
      <c r="B10558" t="s">
        <v>7</v>
      </c>
      <c r="C10558" s="2">
        <v>44373.820532371792</v>
      </c>
      <c r="D10558" s="2" t="str">
        <f t="shared" si="492"/>
        <v>UTC 0</v>
      </c>
      <c r="E10558" s="2" t="str">
        <f t="shared" si="493"/>
        <v xml:space="preserve"> 0</v>
      </c>
      <c r="F10558" s="2" t="str">
        <f t="shared" si="494"/>
        <v>0</v>
      </c>
    </row>
    <row r="10559" spans="1:6" x14ac:dyDescent="0.25">
      <c r="A10559">
        <v>242853</v>
      </c>
      <c r="B10559" t="s">
        <v>3</v>
      </c>
      <c r="C10559" s="2">
        <v>44324.52194113248</v>
      </c>
      <c r="D10559" s="2" t="str">
        <f t="shared" si="492"/>
        <v>UTC 3</v>
      </c>
      <c r="E10559" s="2" t="str">
        <f t="shared" si="493"/>
        <v xml:space="preserve"> 3</v>
      </c>
      <c r="F10559" s="2" t="str">
        <f t="shared" si="494"/>
        <v>3</v>
      </c>
    </row>
    <row r="10560" spans="1:6" x14ac:dyDescent="0.25">
      <c r="A10560">
        <v>242917</v>
      </c>
      <c r="B10560" t="s">
        <v>5</v>
      </c>
      <c r="C10560" s="2">
        <v>44323.833359437325</v>
      </c>
      <c r="D10560" s="2" t="str">
        <f t="shared" si="492"/>
        <v>UTC 2</v>
      </c>
      <c r="E10560" s="2" t="str">
        <f t="shared" si="493"/>
        <v xml:space="preserve"> 2</v>
      </c>
      <c r="F10560" s="2" t="str">
        <f t="shared" si="494"/>
        <v>2</v>
      </c>
    </row>
    <row r="10561" spans="1:6" x14ac:dyDescent="0.25">
      <c r="A10561">
        <v>242930</v>
      </c>
      <c r="B10561" t="s">
        <v>2</v>
      </c>
      <c r="C10561" s="2">
        <v>44306.440722649575</v>
      </c>
      <c r="D10561" s="2" t="str">
        <f t="shared" si="492"/>
        <v>UTC 1</v>
      </c>
      <c r="E10561" s="2" t="str">
        <f t="shared" si="493"/>
        <v xml:space="preserve"> 1</v>
      </c>
      <c r="F10561" s="2" t="str">
        <f t="shared" si="494"/>
        <v>1</v>
      </c>
    </row>
    <row r="10562" spans="1:6" x14ac:dyDescent="0.25">
      <c r="A10562">
        <v>242942</v>
      </c>
      <c r="B10562" t="s">
        <v>6</v>
      </c>
      <c r="C10562" s="2">
        <v>44328.736516310542</v>
      </c>
      <c r="D10562" s="2" t="str">
        <f t="shared" si="492"/>
        <v>UTC 4</v>
      </c>
      <c r="E10562" s="2" t="str">
        <f t="shared" si="493"/>
        <v xml:space="preserve"> 4</v>
      </c>
      <c r="F10562" s="2" t="str">
        <f t="shared" si="494"/>
        <v>4</v>
      </c>
    </row>
    <row r="10563" spans="1:6" x14ac:dyDescent="0.25">
      <c r="A10563">
        <v>242944</v>
      </c>
      <c r="B10563" t="s">
        <v>2</v>
      </c>
      <c r="C10563" s="2">
        <v>44339.908687571224</v>
      </c>
      <c r="D10563" s="2" t="str">
        <f t="shared" ref="D10563:D10626" si="495">SUBSTITUTE(B10563,"+"," ")</f>
        <v>UTC 1</v>
      </c>
      <c r="E10563" s="2" t="str">
        <f t="shared" ref="E10563:E10626" si="496">RIGHT(D10563,2)</f>
        <v xml:space="preserve"> 1</v>
      </c>
      <c r="F10563" s="2" t="str">
        <f t="shared" ref="F10563:F10626" si="497">TRIM(E10563)</f>
        <v>1</v>
      </c>
    </row>
    <row r="10564" spans="1:6" x14ac:dyDescent="0.25">
      <c r="A10564">
        <v>242991</v>
      </c>
      <c r="B10564" t="s">
        <v>20</v>
      </c>
      <c r="C10564" s="2">
        <v>44289.835139707975</v>
      </c>
      <c r="D10564" s="2" t="str">
        <f t="shared" si="495"/>
        <v>UTC-6</v>
      </c>
      <c r="E10564" s="2" t="str">
        <f t="shared" si="496"/>
        <v>-6</v>
      </c>
      <c r="F10564" s="2" t="str">
        <f t="shared" si="497"/>
        <v>-6</v>
      </c>
    </row>
    <row r="10565" spans="1:6" x14ac:dyDescent="0.25">
      <c r="A10565">
        <v>243003</v>
      </c>
      <c r="B10565" t="s">
        <v>5</v>
      </c>
      <c r="C10565" s="2">
        <v>44320.88870388177</v>
      </c>
      <c r="D10565" s="2" t="str">
        <f t="shared" si="495"/>
        <v>UTC 2</v>
      </c>
      <c r="E10565" s="2" t="str">
        <f t="shared" si="496"/>
        <v xml:space="preserve"> 2</v>
      </c>
      <c r="F10565" s="2" t="str">
        <f t="shared" si="497"/>
        <v>2</v>
      </c>
    </row>
    <row r="10566" spans="1:6" x14ac:dyDescent="0.25">
      <c r="A10566">
        <v>243013</v>
      </c>
      <c r="B10566" t="s">
        <v>5</v>
      </c>
      <c r="C10566" s="2">
        <v>44372.714586965812</v>
      </c>
      <c r="D10566" s="2" t="str">
        <f t="shared" si="495"/>
        <v>UTC 2</v>
      </c>
      <c r="E10566" s="2" t="str">
        <f t="shared" si="496"/>
        <v xml:space="preserve"> 2</v>
      </c>
      <c r="F10566" s="2" t="str">
        <f t="shared" si="497"/>
        <v>2</v>
      </c>
    </row>
    <row r="10567" spans="1:6" x14ac:dyDescent="0.25">
      <c r="A10567">
        <v>243029</v>
      </c>
      <c r="B10567" t="s">
        <v>10</v>
      </c>
      <c r="C10567" s="2">
        <v>44303.83349508547</v>
      </c>
      <c r="D10567" s="2" t="str">
        <f t="shared" si="495"/>
        <v>UTC 9</v>
      </c>
      <c r="E10567" s="2" t="str">
        <f t="shared" si="496"/>
        <v xml:space="preserve"> 9</v>
      </c>
      <c r="F10567" s="2" t="str">
        <f t="shared" si="497"/>
        <v>9</v>
      </c>
    </row>
    <row r="10568" spans="1:6" x14ac:dyDescent="0.25">
      <c r="A10568">
        <v>243052</v>
      </c>
      <c r="B10568" t="s">
        <v>7</v>
      </c>
      <c r="C10568" s="2">
        <v>44311.385074750717</v>
      </c>
      <c r="D10568" s="2" t="str">
        <f t="shared" si="495"/>
        <v>UTC 0</v>
      </c>
      <c r="E10568" s="2" t="str">
        <f t="shared" si="496"/>
        <v xml:space="preserve"> 0</v>
      </c>
      <c r="F10568" s="2" t="str">
        <f t="shared" si="497"/>
        <v>0</v>
      </c>
    </row>
    <row r="10569" spans="1:6" x14ac:dyDescent="0.25">
      <c r="A10569">
        <v>243057</v>
      </c>
      <c r="B10569" t="s">
        <v>7</v>
      </c>
      <c r="C10569" s="2">
        <v>44361.621790954421</v>
      </c>
      <c r="D10569" s="2" t="str">
        <f t="shared" si="495"/>
        <v>UTC 0</v>
      </c>
      <c r="E10569" s="2" t="str">
        <f t="shared" si="496"/>
        <v xml:space="preserve"> 0</v>
      </c>
      <c r="F10569" s="2" t="str">
        <f t="shared" si="497"/>
        <v>0</v>
      </c>
    </row>
    <row r="10570" spans="1:6" x14ac:dyDescent="0.25">
      <c r="A10570">
        <v>243084</v>
      </c>
      <c r="B10570" t="s">
        <v>2</v>
      </c>
      <c r="C10570" s="2">
        <v>44389.770642058407</v>
      </c>
      <c r="D10570" s="2" t="str">
        <f t="shared" si="495"/>
        <v>UTC 1</v>
      </c>
      <c r="E10570" s="2" t="str">
        <f t="shared" si="496"/>
        <v xml:space="preserve"> 1</v>
      </c>
      <c r="F10570" s="2" t="str">
        <f t="shared" si="497"/>
        <v>1</v>
      </c>
    </row>
    <row r="10571" spans="1:6" x14ac:dyDescent="0.25">
      <c r="A10571">
        <v>243096</v>
      </c>
      <c r="B10571" t="s">
        <v>5</v>
      </c>
      <c r="C10571" s="2">
        <v>44357.449983226492</v>
      </c>
      <c r="D10571" s="2" t="str">
        <f t="shared" si="495"/>
        <v>UTC 2</v>
      </c>
      <c r="E10571" s="2" t="str">
        <f t="shared" si="496"/>
        <v xml:space="preserve"> 2</v>
      </c>
      <c r="F10571" s="2" t="str">
        <f t="shared" si="497"/>
        <v>2</v>
      </c>
    </row>
    <row r="10572" spans="1:6" x14ac:dyDescent="0.25">
      <c r="A10572">
        <v>243115</v>
      </c>
      <c r="B10572" t="s">
        <v>2</v>
      </c>
      <c r="C10572" s="2">
        <v>44294.779011965809</v>
      </c>
      <c r="D10572" s="2" t="str">
        <f t="shared" si="495"/>
        <v>UTC 1</v>
      </c>
      <c r="E10572" s="2" t="str">
        <f t="shared" si="496"/>
        <v xml:space="preserve"> 1</v>
      </c>
      <c r="F10572" s="2" t="str">
        <f t="shared" si="497"/>
        <v>1</v>
      </c>
    </row>
    <row r="10573" spans="1:6" x14ac:dyDescent="0.25">
      <c r="A10573">
        <v>243138</v>
      </c>
      <c r="B10573" t="s">
        <v>5</v>
      </c>
      <c r="C10573" s="2">
        <v>44339.904886289172</v>
      </c>
      <c r="D10573" s="2" t="str">
        <f t="shared" si="495"/>
        <v>UTC 2</v>
      </c>
      <c r="E10573" s="2" t="str">
        <f t="shared" si="496"/>
        <v xml:space="preserve"> 2</v>
      </c>
      <c r="F10573" s="2" t="str">
        <f t="shared" si="497"/>
        <v>2</v>
      </c>
    </row>
    <row r="10574" spans="1:6" x14ac:dyDescent="0.25">
      <c r="A10574">
        <v>243147</v>
      </c>
      <c r="B10574" t="s">
        <v>2</v>
      </c>
      <c r="C10574" s="2">
        <v>44375.244891880349</v>
      </c>
      <c r="D10574" s="2" t="str">
        <f t="shared" si="495"/>
        <v>UTC 1</v>
      </c>
      <c r="E10574" s="2" t="str">
        <f t="shared" si="496"/>
        <v xml:space="preserve"> 1</v>
      </c>
      <c r="F10574" s="2" t="str">
        <f t="shared" si="497"/>
        <v>1</v>
      </c>
    </row>
    <row r="10575" spans="1:6" x14ac:dyDescent="0.25">
      <c r="A10575">
        <v>243201</v>
      </c>
      <c r="B10575" t="s">
        <v>5</v>
      </c>
      <c r="C10575" s="2">
        <v>44403.582260327639</v>
      </c>
      <c r="D10575" s="2" t="str">
        <f t="shared" si="495"/>
        <v>UTC 2</v>
      </c>
      <c r="E10575" s="2" t="str">
        <f t="shared" si="496"/>
        <v xml:space="preserve"> 2</v>
      </c>
      <c r="F10575" s="2" t="str">
        <f t="shared" si="497"/>
        <v>2</v>
      </c>
    </row>
    <row r="10576" spans="1:6" x14ac:dyDescent="0.25">
      <c r="A10576">
        <v>243222</v>
      </c>
      <c r="B10576" t="s">
        <v>7</v>
      </c>
      <c r="C10576" s="2">
        <v>44371.230387856129</v>
      </c>
      <c r="D10576" s="2" t="str">
        <f t="shared" si="495"/>
        <v>UTC 0</v>
      </c>
      <c r="E10576" s="2" t="str">
        <f t="shared" si="496"/>
        <v xml:space="preserve"> 0</v>
      </c>
      <c r="F10576" s="2" t="str">
        <f t="shared" si="497"/>
        <v>0</v>
      </c>
    </row>
    <row r="10577" spans="1:6" x14ac:dyDescent="0.25">
      <c r="A10577">
        <v>243240</v>
      </c>
      <c r="B10577" t="s">
        <v>5</v>
      </c>
      <c r="C10577" s="2">
        <v>44373.925142770655</v>
      </c>
      <c r="D10577" s="2" t="str">
        <f t="shared" si="495"/>
        <v>UTC 2</v>
      </c>
      <c r="E10577" s="2" t="str">
        <f t="shared" si="496"/>
        <v xml:space="preserve"> 2</v>
      </c>
      <c r="F10577" s="2" t="str">
        <f t="shared" si="497"/>
        <v>2</v>
      </c>
    </row>
    <row r="10578" spans="1:6" x14ac:dyDescent="0.25">
      <c r="A10578">
        <v>243246</v>
      </c>
      <c r="B10578" t="s">
        <v>7</v>
      </c>
      <c r="C10578" s="2">
        <v>44394.107691381767</v>
      </c>
      <c r="D10578" s="2" t="str">
        <f t="shared" si="495"/>
        <v>UTC 0</v>
      </c>
      <c r="E10578" s="2" t="str">
        <f t="shared" si="496"/>
        <v xml:space="preserve"> 0</v>
      </c>
      <c r="F10578" s="2" t="str">
        <f t="shared" si="497"/>
        <v>0</v>
      </c>
    </row>
    <row r="10579" spans="1:6" x14ac:dyDescent="0.25">
      <c r="A10579">
        <v>243248</v>
      </c>
      <c r="B10579" t="s">
        <v>2</v>
      </c>
      <c r="C10579" s="2">
        <v>44338.962940455844</v>
      </c>
      <c r="D10579" s="2" t="str">
        <f t="shared" si="495"/>
        <v>UTC 1</v>
      </c>
      <c r="E10579" s="2" t="str">
        <f t="shared" si="496"/>
        <v xml:space="preserve"> 1</v>
      </c>
      <c r="F10579" s="2" t="str">
        <f t="shared" si="497"/>
        <v>1</v>
      </c>
    </row>
    <row r="10580" spans="1:6" x14ac:dyDescent="0.25">
      <c r="A10580">
        <v>243273</v>
      </c>
      <c r="B10580" t="s">
        <v>5</v>
      </c>
      <c r="C10580" s="2">
        <v>44305.728696474362</v>
      </c>
      <c r="D10580" s="2" t="str">
        <f t="shared" si="495"/>
        <v>UTC 2</v>
      </c>
      <c r="E10580" s="2" t="str">
        <f t="shared" si="496"/>
        <v xml:space="preserve"> 2</v>
      </c>
      <c r="F10580" s="2" t="str">
        <f t="shared" si="497"/>
        <v>2</v>
      </c>
    </row>
    <row r="10581" spans="1:6" x14ac:dyDescent="0.25">
      <c r="A10581">
        <v>243287</v>
      </c>
      <c r="B10581" t="s">
        <v>7</v>
      </c>
      <c r="C10581" s="2">
        <v>44297.12055334758</v>
      </c>
      <c r="D10581" s="2" t="str">
        <f t="shared" si="495"/>
        <v>UTC 0</v>
      </c>
      <c r="E10581" s="2" t="str">
        <f t="shared" si="496"/>
        <v xml:space="preserve"> 0</v>
      </c>
      <c r="F10581" s="2" t="str">
        <f t="shared" si="497"/>
        <v>0</v>
      </c>
    </row>
    <row r="10582" spans="1:6" x14ac:dyDescent="0.25">
      <c r="A10582">
        <v>243309</v>
      </c>
      <c r="B10582" t="s">
        <v>2</v>
      </c>
      <c r="C10582" s="2">
        <v>44288.885325142452</v>
      </c>
      <c r="D10582" s="2" t="str">
        <f t="shared" si="495"/>
        <v>UTC 1</v>
      </c>
      <c r="E10582" s="2" t="str">
        <f t="shared" si="496"/>
        <v xml:space="preserve"> 1</v>
      </c>
      <c r="F10582" s="2" t="str">
        <f t="shared" si="497"/>
        <v>1</v>
      </c>
    </row>
    <row r="10583" spans="1:6" x14ac:dyDescent="0.25">
      <c r="A10583">
        <v>243314</v>
      </c>
      <c r="B10583" t="s">
        <v>3</v>
      </c>
      <c r="C10583" s="2">
        <v>44312.87100733618</v>
      </c>
      <c r="D10583" s="2" t="str">
        <f t="shared" si="495"/>
        <v>UTC 3</v>
      </c>
      <c r="E10583" s="2" t="str">
        <f t="shared" si="496"/>
        <v xml:space="preserve"> 3</v>
      </c>
      <c r="F10583" s="2" t="str">
        <f t="shared" si="497"/>
        <v>3</v>
      </c>
    </row>
    <row r="10584" spans="1:6" x14ac:dyDescent="0.25">
      <c r="A10584">
        <v>243349</v>
      </c>
      <c r="B10584" t="s">
        <v>2</v>
      </c>
      <c r="C10584" s="2">
        <v>44324.956170085468</v>
      </c>
      <c r="D10584" s="2" t="str">
        <f t="shared" si="495"/>
        <v>UTC 1</v>
      </c>
      <c r="E10584" s="2" t="str">
        <f t="shared" si="496"/>
        <v xml:space="preserve"> 1</v>
      </c>
      <c r="F10584" s="2" t="str">
        <f t="shared" si="497"/>
        <v>1</v>
      </c>
    </row>
    <row r="10585" spans="1:6" x14ac:dyDescent="0.25">
      <c r="A10585">
        <v>243389</v>
      </c>
      <c r="B10585" t="s">
        <v>9</v>
      </c>
      <c r="C10585" s="2">
        <v>44344.63909277066</v>
      </c>
      <c r="D10585" s="2" t="str">
        <f t="shared" si="495"/>
        <v>UTC 6</v>
      </c>
      <c r="E10585" s="2" t="str">
        <f t="shared" si="496"/>
        <v xml:space="preserve"> 6</v>
      </c>
      <c r="F10585" s="2" t="str">
        <f t="shared" si="497"/>
        <v>6</v>
      </c>
    </row>
    <row r="10586" spans="1:6" x14ac:dyDescent="0.25">
      <c r="A10586">
        <v>243404</v>
      </c>
      <c r="B10586" t="s">
        <v>5</v>
      </c>
      <c r="C10586" s="2">
        <v>44373.667402920233</v>
      </c>
      <c r="D10586" s="2" t="str">
        <f t="shared" si="495"/>
        <v>UTC 2</v>
      </c>
      <c r="E10586" s="2" t="str">
        <f t="shared" si="496"/>
        <v xml:space="preserve"> 2</v>
      </c>
      <c r="F10586" s="2" t="str">
        <f t="shared" si="497"/>
        <v>2</v>
      </c>
    </row>
    <row r="10587" spans="1:6" x14ac:dyDescent="0.25">
      <c r="A10587">
        <v>243406</v>
      </c>
      <c r="B10587" t="s">
        <v>6</v>
      </c>
      <c r="C10587" s="2">
        <v>44304.174113319088</v>
      </c>
      <c r="D10587" s="2" t="str">
        <f t="shared" si="495"/>
        <v>UTC 4</v>
      </c>
      <c r="E10587" s="2" t="str">
        <f t="shared" si="496"/>
        <v xml:space="preserve"> 4</v>
      </c>
      <c r="F10587" s="2" t="str">
        <f t="shared" si="497"/>
        <v>4</v>
      </c>
    </row>
    <row r="10588" spans="1:6" x14ac:dyDescent="0.25">
      <c r="A10588">
        <v>243414</v>
      </c>
      <c r="B10588" t="s">
        <v>5</v>
      </c>
      <c r="C10588" s="2">
        <v>44318.626424074078</v>
      </c>
      <c r="D10588" s="2" t="str">
        <f t="shared" si="495"/>
        <v>UTC 2</v>
      </c>
      <c r="E10588" s="2" t="str">
        <f t="shared" si="496"/>
        <v xml:space="preserve"> 2</v>
      </c>
      <c r="F10588" s="2" t="str">
        <f t="shared" si="497"/>
        <v>2</v>
      </c>
    </row>
    <row r="10589" spans="1:6" x14ac:dyDescent="0.25">
      <c r="A10589">
        <v>243431</v>
      </c>
      <c r="B10589" t="s">
        <v>2</v>
      </c>
      <c r="C10589" s="2">
        <v>44328.14</v>
      </c>
      <c r="D10589" s="2" t="str">
        <f t="shared" si="495"/>
        <v>UTC 1</v>
      </c>
      <c r="E10589" s="2" t="str">
        <f t="shared" si="496"/>
        <v xml:space="preserve"> 1</v>
      </c>
      <c r="F10589" s="2" t="str">
        <f t="shared" si="497"/>
        <v>1</v>
      </c>
    </row>
    <row r="10590" spans="1:6" x14ac:dyDescent="0.25">
      <c r="A10590">
        <v>243461</v>
      </c>
      <c r="B10590" t="s">
        <v>7</v>
      </c>
      <c r="C10590" s="2">
        <v>44312.943765669515</v>
      </c>
      <c r="D10590" s="2" t="str">
        <f t="shared" si="495"/>
        <v>UTC 0</v>
      </c>
      <c r="E10590" s="2" t="str">
        <f t="shared" si="496"/>
        <v xml:space="preserve"> 0</v>
      </c>
      <c r="F10590" s="2" t="str">
        <f t="shared" si="497"/>
        <v>0</v>
      </c>
    </row>
    <row r="10591" spans="1:6" x14ac:dyDescent="0.25">
      <c r="A10591">
        <v>243507</v>
      </c>
      <c r="B10591" t="s">
        <v>3</v>
      </c>
      <c r="C10591" s="2">
        <v>44344.459551994303</v>
      </c>
      <c r="D10591" s="2" t="str">
        <f t="shared" si="495"/>
        <v>UTC 3</v>
      </c>
      <c r="E10591" s="2" t="str">
        <f t="shared" si="496"/>
        <v xml:space="preserve"> 3</v>
      </c>
      <c r="F10591" s="2" t="str">
        <f t="shared" si="497"/>
        <v>3</v>
      </c>
    </row>
    <row r="10592" spans="1:6" x14ac:dyDescent="0.25">
      <c r="A10592">
        <v>243508</v>
      </c>
      <c r="B10592" t="s">
        <v>7</v>
      </c>
      <c r="C10592" s="2">
        <v>44341.407284686611</v>
      </c>
      <c r="D10592" s="2" t="str">
        <f t="shared" si="495"/>
        <v>UTC 0</v>
      </c>
      <c r="E10592" s="2" t="str">
        <f t="shared" si="496"/>
        <v xml:space="preserve"> 0</v>
      </c>
      <c r="F10592" s="2" t="str">
        <f t="shared" si="497"/>
        <v>0</v>
      </c>
    </row>
    <row r="10593" spans="1:6" x14ac:dyDescent="0.25">
      <c r="A10593">
        <v>243536</v>
      </c>
      <c r="B10593" t="s">
        <v>2</v>
      </c>
      <c r="C10593" s="2">
        <v>44344.272183226494</v>
      </c>
      <c r="D10593" s="2" t="str">
        <f t="shared" si="495"/>
        <v>UTC 1</v>
      </c>
      <c r="E10593" s="2" t="str">
        <f t="shared" si="496"/>
        <v xml:space="preserve"> 1</v>
      </c>
      <c r="F10593" s="2" t="str">
        <f t="shared" si="497"/>
        <v>1</v>
      </c>
    </row>
    <row r="10594" spans="1:6" x14ac:dyDescent="0.25">
      <c r="A10594">
        <v>243546</v>
      </c>
      <c r="B10594" t="s">
        <v>7</v>
      </c>
      <c r="C10594" s="2">
        <v>44302.332088782052</v>
      </c>
      <c r="D10594" s="2" t="str">
        <f t="shared" si="495"/>
        <v>UTC 0</v>
      </c>
      <c r="E10594" s="2" t="str">
        <f t="shared" si="496"/>
        <v xml:space="preserve"> 0</v>
      </c>
      <c r="F10594" s="2" t="str">
        <f t="shared" si="497"/>
        <v>0</v>
      </c>
    </row>
    <row r="10595" spans="1:6" x14ac:dyDescent="0.25">
      <c r="A10595">
        <v>243567</v>
      </c>
      <c r="B10595" t="s">
        <v>3</v>
      </c>
      <c r="C10595" s="2">
        <v>44307.785187678062</v>
      </c>
      <c r="D10595" s="2" t="str">
        <f t="shared" si="495"/>
        <v>UTC 3</v>
      </c>
      <c r="E10595" s="2" t="str">
        <f t="shared" si="496"/>
        <v xml:space="preserve"> 3</v>
      </c>
      <c r="F10595" s="2" t="str">
        <f t="shared" si="497"/>
        <v>3</v>
      </c>
    </row>
    <row r="10596" spans="1:6" x14ac:dyDescent="0.25">
      <c r="A10596">
        <v>243603</v>
      </c>
      <c r="B10596" t="s">
        <v>2</v>
      </c>
      <c r="C10596" s="2">
        <v>44403.588000000003</v>
      </c>
      <c r="D10596" s="2" t="str">
        <f t="shared" si="495"/>
        <v>UTC 1</v>
      </c>
      <c r="E10596" s="2" t="str">
        <f t="shared" si="496"/>
        <v xml:space="preserve"> 1</v>
      </c>
      <c r="F10596" s="2" t="str">
        <f t="shared" si="497"/>
        <v>1</v>
      </c>
    </row>
    <row r="10597" spans="1:6" x14ac:dyDescent="0.25">
      <c r="A10597">
        <v>243633</v>
      </c>
      <c r="B10597" t="s">
        <v>2</v>
      </c>
      <c r="C10597" s="2">
        <v>44294.779945762108</v>
      </c>
      <c r="D10597" s="2" t="str">
        <f t="shared" si="495"/>
        <v>UTC 1</v>
      </c>
      <c r="E10597" s="2" t="str">
        <f t="shared" si="496"/>
        <v xml:space="preserve"> 1</v>
      </c>
      <c r="F10597" s="2" t="str">
        <f t="shared" si="497"/>
        <v>1</v>
      </c>
    </row>
    <row r="10598" spans="1:6" x14ac:dyDescent="0.25">
      <c r="A10598">
        <v>243710</v>
      </c>
      <c r="B10598" t="s">
        <v>5</v>
      </c>
      <c r="C10598" s="2">
        <v>44395.306110505699</v>
      </c>
      <c r="D10598" s="2" t="str">
        <f t="shared" si="495"/>
        <v>UTC 2</v>
      </c>
      <c r="E10598" s="2" t="str">
        <f t="shared" si="496"/>
        <v xml:space="preserve"> 2</v>
      </c>
      <c r="F10598" s="2" t="str">
        <f t="shared" si="497"/>
        <v>2</v>
      </c>
    </row>
    <row r="10599" spans="1:6" x14ac:dyDescent="0.25">
      <c r="A10599">
        <v>243715</v>
      </c>
      <c r="B10599" t="s">
        <v>9</v>
      </c>
      <c r="C10599" s="2">
        <v>44373.343931695155</v>
      </c>
      <c r="D10599" s="2" t="str">
        <f t="shared" si="495"/>
        <v>UTC 6</v>
      </c>
      <c r="E10599" s="2" t="str">
        <f t="shared" si="496"/>
        <v xml:space="preserve"> 6</v>
      </c>
      <c r="F10599" s="2" t="str">
        <f t="shared" si="497"/>
        <v>6</v>
      </c>
    </row>
    <row r="10600" spans="1:6" x14ac:dyDescent="0.25">
      <c r="A10600">
        <v>243722</v>
      </c>
      <c r="B10600" t="s">
        <v>13</v>
      </c>
      <c r="C10600" s="2">
        <v>44379.992256160971</v>
      </c>
      <c r="D10600" s="2" t="str">
        <f t="shared" si="495"/>
        <v>UTC-5</v>
      </c>
      <c r="E10600" s="2" t="str">
        <f t="shared" si="496"/>
        <v>-5</v>
      </c>
      <c r="F10600" s="2" t="str">
        <f t="shared" si="497"/>
        <v>-5</v>
      </c>
    </row>
    <row r="10601" spans="1:6" x14ac:dyDescent="0.25">
      <c r="A10601">
        <v>243731</v>
      </c>
      <c r="B10601" t="s">
        <v>3</v>
      </c>
      <c r="C10601" s="2">
        <v>44340.146680199432</v>
      </c>
      <c r="D10601" s="2" t="str">
        <f t="shared" si="495"/>
        <v>UTC 3</v>
      </c>
      <c r="E10601" s="2" t="str">
        <f t="shared" si="496"/>
        <v xml:space="preserve"> 3</v>
      </c>
      <c r="F10601" s="2" t="str">
        <f t="shared" si="497"/>
        <v>3</v>
      </c>
    </row>
    <row r="10602" spans="1:6" x14ac:dyDescent="0.25">
      <c r="A10602">
        <v>243738</v>
      </c>
      <c r="B10602" t="s">
        <v>2</v>
      </c>
      <c r="C10602" s="2">
        <v>44334.862999999998</v>
      </c>
      <c r="D10602" s="2" t="str">
        <f t="shared" si="495"/>
        <v>UTC 1</v>
      </c>
      <c r="E10602" s="2" t="str">
        <f t="shared" si="496"/>
        <v xml:space="preserve"> 1</v>
      </c>
      <c r="F10602" s="2" t="str">
        <f t="shared" si="497"/>
        <v>1</v>
      </c>
    </row>
    <row r="10603" spans="1:6" x14ac:dyDescent="0.25">
      <c r="A10603">
        <v>243760</v>
      </c>
      <c r="B10603" t="s">
        <v>5</v>
      </c>
      <c r="C10603" s="2">
        <v>44295.753226709399</v>
      </c>
      <c r="D10603" s="2" t="str">
        <f t="shared" si="495"/>
        <v>UTC 2</v>
      </c>
      <c r="E10603" s="2" t="str">
        <f t="shared" si="496"/>
        <v xml:space="preserve"> 2</v>
      </c>
      <c r="F10603" s="2" t="str">
        <f t="shared" si="497"/>
        <v>2</v>
      </c>
    </row>
    <row r="10604" spans="1:6" x14ac:dyDescent="0.25">
      <c r="A10604">
        <v>243766</v>
      </c>
      <c r="B10604" t="s">
        <v>2</v>
      </c>
      <c r="C10604" s="2">
        <v>44370.248974643881</v>
      </c>
      <c r="D10604" s="2" t="str">
        <f t="shared" si="495"/>
        <v>UTC 1</v>
      </c>
      <c r="E10604" s="2" t="str">
        <f t="shared" si="496"/>
        <v xml:space="preserve"> 1</v>
      </c>
      <c r="F10604" s="2" t="str">
        <f t="shared" si="497"/>
        <v>1</v>
      </c>
    </row>
    <row r="10605" spans="1:6" x14ac:dyDescent="0.25">
      <c r="A10605">
        <v>243795</v>
      </c>
      <c r="B10605" t="s">
        <v>7</v>
      </c>
      <c r="C10605" s="2">
        <v>44377.826422222221</v>
      </c>
      <c r="D10605" s="2" t="str">
        <f t="shared" si="495"/>
        <v>UTC 0</v>
      </c>
      <c r="E10605" s="2" t="str">
        <f t="shared" si="496"/>
        <v xml:space="preserve"> 0</v>
      </c>
      <c r="F10605" s="2" t="str">
        <f t="shared" si="497"/>
        <v>0</v>
      </c>
    </row>
    <row r="10606" spans="1:6" x14ac:dyDescent="0.25">
      <c r="A10606">
        <v>243799</v>
      </c>
      <c r="B10606" t="s">
        <v>3</v>
      </c>
      <c r="C10606" s="2">
        <v>44309.124327884616</v>
      </c>
      <c r="D10606" s="2" t="str">
        <f t="shared" si="495"/>
        <v>UTC 3</v>
      </c>
      <c r="E10606" s="2" t="str">
        <f t="shared" si="496"/>
        <v xml:space="preserve"> 3</v>
      </c>
      <c r="F10606" s="2" t="str">
        <f t="shared" si="497"/>
        <v>3</v>
      </c>
    </row>
    <row r="10607" spans="1:6" x14ac:dyDescent="0.25">
      <c r="A10607">
        <v>243834</v>
      </c>
      <c r="B10607" t="s">
        <v>2</v>
      </c>
      <c r="C10607" s="2">
        <v>44285.77310573362</v>
      </c>
      <c r="D10607" s="2" t="str">
        <f t="shared" si="495"/>
        <v>UTC 1</v>
      </c>
      <c r="E10607" s="2" t="str">
        <f t="shared" si="496"/>
        <v xml:space="preserve"> 1</v>
      </c>
      <c r="F10607" s="2" t="str">
        <f t="shared" si="497"/>
        <v>1</v>
      </c>
    </row>
    <row r="10608" spans="1:6" x14ac:dyDescent="0.25">
      <c r="A10608">
        <v>243841</v>
      </c>
      <c r="B10608" t="s">
        <v>7</v>
      </c>
      <c r="C10608" s="2">
        <v>44344.094742058405</v>
      </c>
      <c r="D10608" s="2" t="str">
        <f t="shared" si="495"/>
        <v>UTC 0</v>
      </c>
      <c r="E10608" s="2" t="str">
        <f t="shared" si="496"/>
        <v xml:space="preserve"> 0</v>
      </c>
      <c r="F10608" s="2" t="str">
        <f t="shared" si="497"/>
        <v>0</v>
      </c>
    </row>
    <row r="10609" spans="1:6" x14ac:dyDescent="0.25">
      <c r="A10609">
        <v>243859</v>
      </c>
      <c r="B10609" t="s">
        <v>2</v>
      </c>
      <c r="C10609" s="2">
        <v>44397.270962001421</v>
      </c>
      <c r="D10609" s="2" t="str">
        <f t="shared" si="495"/>
        <v>UTC 1</v>
      </c>
      <c r="E10609" s="2" t="str">
        <f t="shared" si="496"/>
        <v xml:space="preserve"> 1</v>
      </c>
      <c r="F10609" s="2" t="str">
        <f t="shared" si="497"/>
        <v>1</v>
      </c>
    </row>
    <row r="10610" spans="1:6" x14ac:dyDescent="0.25">
      <c r="A10610">
        <v>243865</v>
      </c>
      <c r="B10610" t="s">
        <v>5</v>
      </c>
      <c r="C10610" s="2">
        <v>44339.670977421658</v>
      </c>
      <c r="D10610" s="2" t="str">
        <f t="shared" si="495"/>
        <v>UTC 2</v>
      </c>
      <c r="E10610" s="2" t="str">
        <f t="shared" si="496"/>
        <v xml:space="preserve"> 2</v>
      </c>
      <c r="F10610" s="2" t="str">
        <f t="shared" si="497"/>
        <v>2</v>
      </c>
    </row>
    <row r="10611" spans="1:6" x14ac:dyDescent="0.25">
      <c r="A10611">
        <v>243866</v>
      </c>
      <c r="B10611" t="s">
        <v>7</v>
      </c>
      <c r="C10611" s="2">
        <v>44392.273879059823</v>
      </c>
      <c r="D10611" s="2" t="str">
        <f t="shared" si="495"/>
        <v>UTC 0</v>
      </c>
      <c r="E10611" s="2" t="str">
        <f t="shared" si="496"/>
        <v xml:space="preserve"> 0</v>
      </c>
      <c r="F10611" s="2" t="str">
        <f t="shared" si="497"/>
        <v>0</v>
      </c>
    </row>
    <row r="10612" spans="1:6" x14ac:dyDescent="0.25">
      <c r="A10612">
        <v>243906</v>
      </c>
      <c r="B10612" t="s">
        <v>2</v>
      </c>
      <c r="C10612" s="2">
        <v>44399.583553347584</v>
      </c>
      <c r="D10612" s="2" t="str">
        <f t="shared" si="495"/>
        <v>UTC 1</v>
      </c>
      <c r="E10612" s="2" t="str">
        <f t="shared" si="496"/>
        <v xml:space="preserve"> 1</v>
      </c>
      <c r="F10612" s="2" t="str">
        <f t="shared" si="497"/>
        <v>1</v>
      </c>
    </row>
    <row r="10613" spans="1:6" x14ac:dyDescent="0.25">
      <c r="A10613">
        <v>243915</v>
      </c>
      <c r="B10613" t="s">
        <v>18</v>
      </c>
      <c r="C10613" s="2">
        <v>44343.938734650998</v>
      </c>
      <c r="D10613" s="2" t="str">
        <f t="shared" si="495"/>
        <v>UTC-4</v>
      </c>
      <c r="E10613" s="2" t="str">
        <f t="shared" si="496"/>
        <v>-4</v>
      </c>
      <c r="F10613" s="2" t="str">
        <f t="shared" si="497"/>
        <v>-4</v>
      </c>
    </row>
    <row r="10614" spans="1:6" x14ac:dyDescent="0.25">
      <c r="A10614">
        <v>243924</v>
      </c>
      <c r="B10614" t="s">
        <v>2</v>
      </c>
      <c r="C10614" s="2">
        <v>44374.896987428772</v>
      </c>
      <c r="D10614" s="2" t="str">
        <f t="shared" si="495"/>
        <v>UTC 1</v>
      </c>
      <c r="E10614" s="2" t="str">
        <f t="shared" si="496"/>
        <v xml:space="preserve"> 1</v>
      </c>
      <c r="F10614" s="2" t="str">
        <f t="shared" si="497"/>
        <v>1</v>
      </c>
    </row>
    <row r="10615" spans="1:6" x14ac:dyDescent="0.25">
      <c r="A10615">
        <v>243959</v>
      </c>
      <c r="B10615" t="s">
        <v>5</v>
      </c>
      <c r="C10615" s="2">
        <v>44310.292524679491</v>
      </c>
      <c r="D10615" s="2" t="str">
        <f t="shared" si="495"/>
        <v>UTC 2</v>
      </c>
      <c r="E10615" s="2" t="str">
        <f t="shared" si="496"/>
        <v xml:space="preserve"> 2</v>
      </c>
      <c r="F10615" s="2" t="str">
        <f t="shared" si="497"/>
        <v>2</v>
      </c>
    </row>
    <row r="10616" spans="1:6" x14ac:dyDescent="0.25">
      <c r="A10616">
        <v>243970</v>
      </c>
      <c r="B10616" t="s">
        <v>16</v>
      </c>
      <c r="C10616" s="2">
        <v>44295.743904380339</v>
      </c>
      <c r="D10616" s="2" t="str">
        <f t="shared" si="495"/>
        <v>UTC-3</v>
      </c>
      <c r="E10616" s="2" t="str">
        <f t="shared" si="496"/>
        <v>-3</v>
      </c>
      <c r="F10616" s="2" t="str">
        <f t="shared" si="497"/>
        <v>-3</v>
      </c>
    </row>
    <row r="10617" spans="1:6" x14ac:dyDescent="0.25">
      <c r="A10617">
        <v>243993</v>
      </c>
      <c r="B10617" t="s">
        <v>5</v>
      </c>
      <c r="C10617" s="2">
        <v>44380.932825178068</v>
      </c>
      <c r="D10617" s="2" t="str">
        <f t="shared" si="495"/>
        <v>UTC 2</v>
      </c>
      <c r="E10617" s="2" t="str">
        <f t="shared" si="496"/>
        <v xml:space="preserve"> 2</v>
      </c>
      <c r="F10617" s="2" t="str">
        <f t="shared" si="497"/>
        <v>2</v>
      </c>
    </row>
    <row r="10618" spans="1:6" x14ac:dyDescent="0.25">
      <c r="A10618">
        <v>243997</v>
      </c>
      <c r="B10618" t="s">
        <v>18</v>
      </c>
      <c r="C10618" s="2">
        <v>44302.598473468664</v>
      </c>
      <c r="D10618" s="2" t="str">
        <f t="shared" si="495"/>
        <v>UTC-4</v>
      </c>
      <c r="E10618" s="2" t="str">
        <f t="shared" si="496"/>
        <v>-4</v>
      </c>
      <c r="F10618" s="2" t="str">
        <f t="shared" si="497"/>
        <v>-4</v>
      </c>
    </row>
    <row r="10619" spans="1:6" x14ac:dyDescent="0.25">
      <c r="A10619">
        <v>244007</v>
      </c>
      <c r="B10619" t="s">
        <v>5</v>
      </c>
      <c r="C10619" s="2">
        <v>44410.571638034184</v>
      </c>
      <c r="D10619" s="2" t="str">
        <f t="shared" si="495"/>
        <v>UTC 2</v>
      </c>
      <c r="E10619" s="2" t="str">
        <f t="shared" si="496"/>
        <v xml:space="preserve"> 2</v>
      </c>
      <c r="F10619" s="2" t="str">
        <f t="shared" si="497"/>
        <v>2</v>
      </c>
    </row>
    <row r="10620" spans="1:6" x14ac:dyDescent="0.25">
      <c r="A10620">
        <v>244050</v>
      </c>
      <c r="B10620" t="s">
        <v>2</v>
      </c>
      <c r="C10620" s="2">
        <v>44301.603427065529</v>
      </c>
      <c r="D10620" s="2" t="str">
        <f t="shared" si="495"/>
        <v>UTC 1</v>
      </c>
      <c r="E10620" s="2" t="str">
        <f t="shared" si="496"/>
        <v xml:space="preserve"> 1</v>
      </c>
      <c r="F10620" s="2" t="str">
        <f t="shared" si="497"/>
        <v>1</v>
      </c>
    </row>
    <row r="10621" spans="1:6" x14ac:dyDescent="0.25">
      <c r="A10621">
        <v>244061</v>
      </c>
      <c r="B10621" t="s">
        <v>5</v>
      </c>
      <c r="C10621" s="2">
        <v>44340.687603846156</v>
      </c>
      <c r="D10621" s="2" t="str">
        <f t="shared" si="495"/>
        <v>UTC 2</v>
      </c>
      <c r="E10621" s="2" t="str">
        <f t="shared" si="496"/>
        <v xml:space="preserve"> 2</v>
      </c>
      <c r="F10621" s="2" t="str">
        <f t="shared" si="497"/>
        <v>2</v>
      </c>
    </row>
    <row r="10622" spans="1:6" x14ac:dyDescent="0.25">
      <c r="A10622">
        <v>244062</v>
      </c>
      <c r="B10622" t="s">
        <v>2</v>
      </c>
      <c r="C10622" s="2">
        <v>44342.283044195159</v>
      </c>
      <c r="D10622" s="2" t="str">
        <f t="shared" si="495"/>
        <v>UTC 1</v>
      </c>
      <c r="E10622" s="2" t="str">
        <f t="shared" si="496"/>
        <v xml:space="preserve"> 1</v>
      </c>
      <c r="F10622" s="2" t="str">
        <f t="shared" si="497"/>
        <v>1</v>
      </c>
    </row>
    <row r="10623" spans="1:6" x14ac:dyDescent="0.25">
      <c r="A10623">
        <v>244127</v>
      </c>
      <c r="B10623" t="s">
        <v>2</v>
      </c>
      <c r="C10623" s="2">
        <v>44301.652780021366</v>
      </c>
      <c r="D10623" s="2" t="str">
        <f t="shared" si="495"/>
        <v>UTC 1</v>
      </c>
      <c r="E10623" s="2" t="str">
        <f t="shared" si="496"/>
        <v xml:space="preserve"> 1</v>
      </c>
      <c r="F10623" s="2" t="str">
        <f t="shared" si="497"/>
        <v>1</v>
      </c>
    </row>
    <row r="10624" spans="1:6" x14ac:dyDescent="0.25">
      <c r="A10624">
        <v>244132</v>
      </c>
      <c r="B10624" t="s">
        <v>12</v>
      </c>
      <c r="C10624" s="2">
        <v>44343.481242058406</v>
      </c>
      <c r="D10624" s="2" t="str">
        <f t="shared" si="495"/>
        <v>UTC 7</v>
      </c>
      <c r="E10624" s="2" t="str">
        <f t="shared" si="496"/>
        <v xml:space="preserve"> 7</v>
      </c>
      <c r="F10624" s="2" t="str">
        <f t="shared" si="497"/>
        <v>7</v>
      </c>
    </row>
    <row r="10625" spans="1:6" x14ac:dyDescent="0.25">
      <c r="A10625">
        <v>244210</v>
      </c>
      <c r="B10625" t="s">
        <v>7</v>
      </c>
      <c r="C10625" s="2">
        <v>44343.133561289178</v>
      </c>
      <c r="D10625" s="2" t="str">
        <f t="shared" si="495"/>
        <v>UTC 0</v>
      </c>
      <c r="E10625" s="2" t="str">
        <f t="shared" si="496"/>
        <v xml:space="preserve"> 0</v>
      </c>
      <c r="F10625" s="2" t="str">
        <f t="shared" si="497"/>
        <v>0</v>
      </c>
    </row>
    <row r="10626" spans="1:6" x14ac:dyDescent="0.25">
      <c r="A10626">
        <v>244215</v>
      </c>
      <c r="B10626" t="s">
        <v>5</v>
      </c>
      <c r="C10626" s="2">
        <v>44314.242087393162</v>
      </c>
      <c r="D10626" s="2" t="str">
        <f t="shared" si="495"/>
        <v>UTC 2</v>
      </c>
      <c r="E10626" s="2" t="str">
        <f t="shared" si="496"/>
        <v xml:space="preserve"> 2</v>
      </c>
      <c r="F10626" s="2" t="str">
        <f t="shared" si="497"/>
        <v>2</v>
      </c>
    </row>
    <row r="10627" spans="1:6" x14ac:dyDescent="0.25">
      <c r="A10627">
        <v>244222</v>
      </c>
      <c r="B10627" t="s">
        <v>5</v>
      </c>
      <c r="C10627" s="2">
        <v>44289.496025676643</v>
      </c>
      <c r="D10627" s="2" t="str">
        <f t="shared" ref="D10627:D10690" si="498">SUBSTITUTE(B10627,"+"," ")</f>
        <v>UTC 2</v>
      </c>
      <c r="E10627" s="2" t="str">
        <f t="shared" ref="E10627:E10690" si="499">RIGHT(D10627,2)</f>
        <v xml:space="preserve"> 2</v>
      </c>
      <c r="F10627" s="2" t="str">
        <f t="shared" ref="F10627:F10690" si="500">TRIM(E10627)</f>
        <v>2</v>
      </c>
    </row>
    <row r="10628" spans="1:6" x14ac:dyDescent="0.25">
      <c r="A10628">
        <v>244279</v>
      </c>
      <c r="B10628" t="s">
        <v>22</v>
      </c>
      <c r="C10628" s="2">
        <v>44309.401889743589</v>
      </c>
      <c r="D10628" s="2" t="str">
        <f t="shared" si="498"/>
        <v>UTC 10</v>
      </c>
      <c r="E10628" s="2" t="str">
        <f t="shared" si="499"/>
        <v>10</v>
      </c>
      <c r="F10628" s="2" t="str">
        <f t="shared" si="500"/>
        <v>10</v>
      </c>
    </row>
    <row r="10629" spans="1:6" x14ac:dyDescent="0.25">
      <c r="A10629">
        <v>244281</v>
      </c>
      <c r="B10629" t="s">
        <v>2</v>
      </c>
      <c r="C10629" s="2">
        <v>44342.623695049857</v>
      </c>
      <c r="D10629" s="2" t="str">
        <f t="shared" si="498"/>
        <v>UTC 1</v>
      </c>
      <c r="E10629" s="2" t="str">
        <f t="shared" si="499"/>
        <v xml:space="preserve"> 1</v>
      </c>
      <c r="F10629" s="2" t="str">
        <f t="shared" si="500"/>
        <v>1</v>
      </c>
    </row>
    <row r="10630" spans="1:6" x14ac:dyDescent="0.25">
      <c r="A10630">
        <v>244353</v>
      </c>
      <c r="B10630" t="s">
        <v>8</v>
      </c>
      <c r="C10630" s="2">
        <v>44359.54829437322</v>
      </c>
      <c r="D10630" s="2" t="str">
        <f t="shared" si="498"/>
        <v>UTC 5</v>
      </c>
      <c r="E10630" s="2" t="str">
        <f t="shared" si="499"/>
        <v xml:space="preserve"> 5</v>
      </c>
      <c r="F10630" s="2" t="str">
        <f t="shared" si="500"/>
        <v>5</v>
      </c>
    </row>
    <row r="10631" spans="1:6" x14ac:dyDescent="0.25">
      <c r="A10631">
        <v>244373</v>
      </c>
      <c r="B10631" t="s">
        <v>5</v>
      </c>
      <c r="C10631" s="2">
        <v>44371.478728383197</v>
      </c>
      <c r="D10631" s="2" t="str">
        <f t="shared" si="498"/>
        <v>UTC 2</v>
      </c>
      <c r="E10631" s="2" t="str">
        <f t="shared" si="499"/>
        <v xml:space="preserve"> 2</v>
      </c>
      <c r="F10631" s="2" t="str">
        <f t="shared" si="500"/>
        <v>2</v>
      </c>
    </row>
    <row r="10632" spans="1:6" x14ac:dyDescent="0.25">
      <c r="A10632">
        <v>244419</v>
      </c>
      <c r="B10632" t="s">
        <v>2</v>
      </c>
      <c r="C10632" s="2">
        <v>44345.523033012818</v>
      </c>
      <c r="D10632" s="2" t="str">
        <f t="shared" si="498"/>
        <v>UTC 1</v>
      </c>
      <c r="E10632" s="2" t="str">
        <f t="shared" si="499"/>
        <v xml:space="preserve"> 1</v>
      </c>
      <c r="F10632" s="2" t="str">
        <f t="shared" si="500"/>
        <v>1</v>
      </c>
    </row>
    <row r="10633" spans="1:6" x14ac:dyDescent="0.25">
      <c r="A10633">
        <v>244420</v>
      </c>
      <c r="B10633" t="s">
        <v>2</v>
      </c>
      <c r="C10633" s="2">
        <v>44314.987651032767</v>
      </c>
      <c r="D10633" s="2" t="str">
        <f t="shared" si="498"/>
        <v>UTC 1</v>
      </c>
      <c r="E10633" s="2" t="str">
        <f t="shared" si="499"/>
        <v xml:space="preserve"> 1</v>
      </c>
      <c r="F10633" s="2" t="str">
        <f t="shared" si="500"/>
        <v>1</v>
      </c>
    </row>
    <row r="10634" spans="1:6" x14ac:dyDescent="0.25">
      <c r="A10634">
        <v>244427</v>
      </c>
      <c r="B10634" t="s">
        <v>7</v>
      </c>
      <c r="C10634" s="2">
        <v>44314.778057336182</v>
      </c>
      <c r="D10634" s="2" t="str">
        <f t="shared" si="498"/>
        <v>UTC 0</v>
      </c>
      <c r="E10634" s="2" t="str">
        <f t="shared" si="499"/>
        <v xml:space="preserve"> 0</v>
      </c>
      <c r="F10634" s="2" t="str">
        <f t="shared" si="500"/>
        <v>0</v>
      </c>
    </row>
    <row r="10635" spans="1:6" x14ac:dyDescent="0.25">
      <c r="A10635">
        <v>244446</v>
      </c>
      <c r="B10635" t="s">
        <v>5</v>
      </c>
      <c r="C10635" s="2">
        <v>44369.354799893161</v>
      </c>
      <c r="D10635" s="2" t="str">
        <f t="shared" si="498"/>
        <v>UTC 2</v>
      </c>
      <c r="E10635" s="2" t="str">
        <f t="shared" si="499"/>
        <v xml:space="preserve"> 2</v>
      </c>
      <c r="F10635" s="2" t="str">
        <f t="shared" si="500"/>
        <v>2</v>
      </c>
    </row>
    <row r="10636" spans="1:6" x14ac:dyDescent="0.25">
      <c r="A10636">
        <v>244458</v>
      </c>
      <c r="B10636" t="s">
        <v>5</v>
      </c>
      <c r="C10636" s="2">
        <v>44396.912483653847</v>
      </c>
      <c r="D10636" s="2" t="str">
        <f t="shared" si="498"/>
        <v>UTC 2</v>
      </c>
      <c r="E10636" s="2" t="str">
        <f t="shared" si="499"/>
        <v xml:space="preserve"> 2</v>
      </c>
      <c r="F10636" s="2" t="str">
        <f t="shared" si="500"/>
        <v>2</v>
      </c>
    </row>
    <row r="10637" spans="1:6" x14ac:dyDescent="0.25">
      <c r="A10637">
        <v>244489</v>
      </c>
      <c r="B10637" t="s">
        <v>5</v>
      </c>
      <c r="C10637" s="2">
        <v>44343.051528810545</v>
      </c>
      <c r="D10637" s="2" t="str">
        <f t="shared" si="498"/>
        <v>UTC 2</v>
      </c>
      <c r="E10637" s="2" t="str">
        <f t="shared" si="499"/>
        <v xml:space="preserve"> 2</v>
      </c>
      <c r="F10637" s="2" t="str">
        <f t="shared" si="500"/>
        <v>2</v>
      </c>
    </row>
    <row r="10638" spans="1:6" x14ac:dyDescent="0.25">
      <c r="A10638">
        <v>244492</v>
      </c>
      <c r="B10638" t="s">
        <v>3</v>
      </c>
      <c r="C10638" s="2">
        <v>44320.123788782053</v>
      </c>
      <c r="D10638" s="2" t="str">
        <f t="shared" si="498"/>
        <v>UTC 3</v>
      </c>
      <c r="E10638" s="2" t="str">
        <f t="shared" si="499"/>
        <v xml:space="preserve"> 3</v>
      </c>
      <c r="F10638" s="2" t="str">
        <f t="shared" si="500"/>
        <v>3</v>
      </c>
    </row>
    <row r="10639" spans="1:6" x14ac:dyDescent="0.25">
      <c r="A10639">
        <v>244531</v>
      </c>
      <c r="B10639" t="s">
        <v>13</v>
      </c>
      <c r="C10639" s="2">
        <v>44345.62042681624</v>
      </c>
      <c r="D10639" s="2" t="str">
        <f t="shared" si="498"/>
        <v>UTC-5</v>
      </c>
      <c r="E10639" s="2" t="str">
        <f t="shared" si="499"/>
        <v>-5</v>
      </c>
      <c r="F10639" s="2" t="str">
        <f t="shared" si="500"/>
        <v>-5</v>
      </c>
    </row>
    <row r="10640" spans="1:6" x14ac:dyDescent="0.25">
      <c r="A10640">
        <v>244537</v>
      </c>
      <c r="B10640" t="s">
        <v>12</v>
      </c>
      <c r="C10640" s="2">
        <v>44322.852978668088</v>
      </c>
      <c r="D10640" s="2" t="str">
        <f t="shared" si="498"/>
        <v>UTC 7</v>
      </c>
      <c r="E10640" s="2" t="str">
        <f t="shared" si="499"/>
        <v xml:space="preserve"> 7</v>
      </c>
      <c r="F10640" s="2" t="str">
        <f t="shared" si="500"/>
        <v>7</v>
      </c>
    </row>
    <row r="10641" spans="1:6" x14ac:dyDescent="0.25">
      <c r="A10641">
        <v>244549</v>
      </c>
      <c r="B10641" t="s">
        <v>2</v>
      </c>
      <c r="C10641" s="2">
        <v>44338.891128881769</v>
      </c>
      <c r="D10641" s="2" t="str">
        <f t="shared" si="498"/>
        <v>UTC 1</v>
      </c>
      <c r="E10641" s="2" t="str">
        <f t="shared" si="499"/>
        <v xml:space="preserve"> 1</v>
      </c>
      <c r="F10641" s="2" t="str">
        <f t="shared" si="500"/>
        <v>1</v>
      </c>
    </row>
    <row r="10642" spans="1:6" x14ac:dyDescent="0.25">
      <c r="A10642">
        <v>244588</v>
      </c>
      <c r="B10642" t="s">
        <v>2</v>
      </c>
      <c r="C10642" s="2">
        <v>44328.358165349004</v>
      </c>
      <c r="D10642" s="2" t="str">
        <f t="shared" si="498"/>
        <v>UTC 1</v>
      </c>
      <c r="E10642" s="2" t="str">
        <f t="shared" si="499"/>
        <v xml:space="preserve"> 1</v>
      </c>
      <c r="F10642" s="2" t="str">
        <f t="shared" si="500"/>
        <v>1</v>
      </c>
    </row>
    <row r="10643" spans="1:6" x14ac:dyDescent="0.25">
      <c r="A10643">
        <v>244616</v>
      </c>
      <c r="B10643" t="s">
        <v>8</v>
      </c>
      <c r="C10643" s="2">
        <v>44344.394688639601</v>
      </c>
      <c r="D10643" s="2" t="str">
        <f t="shared" si="498"/>
        <v>UTC 5</v>
      </c>
      <c r="E10643" s="2" t="str">
        <f t="shared" si="499"/>
        <v xml:space="preserve"> 5</v>
      </c>
      <c r="F10643" s="2" t="str">
        <f t="shared" si="500"/>
        <v>5</v>
      </c>
    </row>
    <row r="10644" spans="1:6" x14ac:dyDescent="0.25">
      <c r="A10644">
        <v>244623</v>
      </c>
      <c r="B10644" t="s">
        <v>19</v>
      </c>
      <c r="C10644" s="2">
        <v>44372.555999537035</v>
      </c>
      <c r="D10644" s="2" t="str">
        <f t="shared" si="498"/>
        <v>UTC 8</v>
      </c>
      <c r="E10644" s="2" t="str">
        <f t="shared" si="499"/>
        <v xml:space="preserve"> 8</v>
      </c>
      <c r="F10644" s="2" t="str">
        <f t="shared" si="500"/>
        <v>8</v>
      </c>
    </row>
    <row r="10645" spans="1:6" x14ac:dyDescent="0.25">
      <c r="A10645">
        <v>244641</v>
      </c>
      <c r="B10645" t="s">
        <v>3</v>
      </c>
      <c r="C10645" s="2">
        <v>44330.797705199438</v>
      </c>
      <c r="D10645" s="2" t="str">
        <f t="shared" si="498"/>
        <v>UTC 3</v>
      </c>
      <c r="E10645" s="2" t="str">
        <f t="shared" si="499"/>
        <v xml:space="preserve"> 3</v>
      </c>
      <c r="F10645" s="2" t="str">
        <f t="shared" si="500"/>
        <v>3</v>
      </c>
    </row>
    <row r="10646" spans="1:6" x14ac:dyDescent="0.25">
      <c r="A10646">
        <v>244691</v>
      </c>
      <c r="B10646" t="s">
        <v>2</v>
      </c>
      <c r="C10646" s="2">
        <v>44342.356585149573</v>
      </c>
      <c r="D10646" s="2" t="str">
        <f t="shared" si="498"/>
        <v>UTC 1</v>
      </c>
      <c r="E10646" s="2" t="str">
        <f t="shared" si="499"/>
        <v xml:space="preserve"> 1</v>
      </c>
      <c r="F10646" s="2" t="str">
        <f t="shared" si="500"/>
        <v>1</v>
      </c>
    </row>
    <row r="10647" spans="1:6" x14ac:dyDescent="0.25">
      <c r="A10647">
        <v>244702</v>
      </c>
      <c r="B10647" t="s">
        <v>6</v>
      </c>
      <c r="C10647" s="2">
        <v>44389.60068187322</v>
      </c>
      <c r="D10647" s="2" t="str">
        <f t="shared" si="498"/>
        <v>UTC 4</v>
      </c>
      <c r="E10647" s="2" t="str">
        <f t="shared" si="499"/>
        <v xml:space="preserve"> 4</v>
      </c>
      <c r="F10647" s="2" t="str">
        <f t="shared" si="500"/>
        <v>4</v>
      </c>
    </row>
    <row r="10648" spans="1:6" x14ac:dyDescent="0.25">
      <c r="A10648">
        <v>244727</v>
      </c>
      <c r="B10648" t="s">
        <v>5</v>
      </c>
      <c r="C10648" s="2">
        <v>44376.287580306271</v>
      </c>
      <c r="D10648" s="2" t="str">
        <f t="shared" si="498"/>
        <v>UTC 2</v>
      </c>
      <c r="E10648" s="2" t="str">
        <f t="shared" si="499"/>
        <v xml:space="preserve"> 2</v>
      </c>
      <c r="F10648" s="2" t="str">
        <f t="shared" si="500"/>
        <v>2</v>
      </c>
    </row>
    <row r="10649" spans="1:6" x14ac:dyDescent="0.25">
      <c r="A10649">
        <v>244745</v>
      </c>
      <c r="B10649" t="s">
        <v>2</v>
      </c>
      <c r="C10649" s="2">
        <v>44309.483281623936</v>
      </c>
      <c r="D10649" s="2" t="str">
        <f t="shared" si="498"/>
        <v>UTC 1</v>
      </c>
      <c r="E10649" s="2" t="str">
        <f t="shared" si="499"/>
        <v xml:space="preserve"> 1</v>
      </c>
      <c r="F10649" s="2" t="str">
        <f t="shared" si="500"/>
        <v>1</v>
      </c>
    </row>
    <row r="10650" spans="1:6" x14ac:dyDescent="0.25">
      <c r="A10650">
        <v>244762</v>
      </c>
      <c r="B10650" t="s">
        <v>7</v>
      </c>
      <c r="C10650" s="2">
        <v>44389.033248789179</v>
      </c>
      <c r="D10650" s="2" t="str">
        <f t="shared" si="498"/>
        <v>UTC 0</v>
      </c>
      <c r="E10650" s="2" t="str">
        <f t="shared" si="499"/>
        <v xml:space="preserve"> 0</v>
      </c>
      <c r="F10650" s="2" t="str">
        <f t="shared" si="500"/>
        <v>0</v>
      </c>
    </row>
    <row r="10651" spans="1:6" x14ac:dyDescent="0.25">
      <c r="A10651">
        <v>244769</v>
      </c>
      <c r="B10651" t="s">
        <v>2</v>
      </c>
      <c r="C10651" s="2">
        <v>44345.138246937327</v>
      </c>
      <c r="D10651" s="2" t="str">
        <f t="shared" si="498"/>
        <v>UTC 1</v>
      </c>
      <c r="E10651" s="2" t="str">
        <f t="shared" si="499"/>
        <v xml:space="preserve"> 1</v>
      </c>
      <c r="F10651" s="2" t="str">
        <f t="shared" si="500"/>
        <v>1</v>
      </c>
    </row>
    <row r="10652" spans="1:6" x14ac:dyDescent="0.25">
      <c r="A10652">
        <v>244785</v>
      </c>
      <c r="B10652" t="s">
        <v>2</v>
      </c>
      <c r="C10652" s="2">
        <v>44313.013414921654</v>
      </c>
      <c r="D10652" s="2" t="str">
        <f t="shared" si="498"/>
        <v>UTC 1</v>
      </c>
      <c r="E10652" s="2" t="str">
        <f t="shared" si="499"/>
        <v xml:space="preserve"> 1</v>
      </c>
      <c r="F10652" s="2" t="str">
        <f t="shared" si="500"/>
        <v>1</v>
      </c>
    </row>
    <row r="10653" spans="1:6" x14ac:dyDescent="0.25">
      <c r="A10653">
        <v>244794</v>
      </c>
      <c r="B10653" t="s">
        <v>17</v>
      </c>
      <c r="C10653" s="2">
        <v>44367.196146688038</v>
      </c>
      <c r="D10653" s="2" t="str">
        <f t="shared" si="498"/>
        <v>UTC-8</v>
      </c>
      <c r="E10653" s="2" t="str">
        <f t="shared" si="499"/>
        <v>-8</v>
      </c>
      <c r="F10653" s="2" t="str">
        <f t="shared" si="500"/>
        <v>-8</v>
      </c>
    </row>
    <row r="10654" spans="1:6" x14ac:dyDescent="0.25">
      <c r="A10654">
        <v>244817</v>
      </c>
      <c r="B10654" t="s">
        <v>2</v>
      </c>
      <c r="C10654" s="2">
        <v>44346.065562678064</v>
      </c>
      <c r="D10654" s="2" t="str">
        <f t="shared" si="498"/>
        <v>UTC 1</v>
      </c>
      <c r="E10654" s="2" t="str">
        <f t="shared" si="499"/>
        <v xml:space="preserve"> 1</v>
      </c>
      <c r="F10654" s="2" t="str">
        <f t="shared" si="500"/>
        <v>1</v>
      </c>
    </row>
    <row r="10655" spans="1:6" x14ac:dyDescent="0.25">
      <c r="A10655">
        <v>244838</v>
      </c>
      <c r="B10655" t="s">
        <v>2</v>
      </c>
      <c r="C10655" s="2">
        <v>44309.415087179485</v>
      </c>
      <c r="D10655" s="2" t="str">
        <f t="shared" si="498"/>
        <v>UTC 1</v>
      </c>
      <c r="E10655" s="2" t="str">
        <f t="shared" si="499"/>
        <v xml:space="preserve"> 1</v>
      </c>
      <c r="F10655" s="2" t="str">
        <f t="shared" si="500"/>
        <v>1</v>
      </c>
    </row>
    <row r="10656" spans="1:6" x14ac:dyDescent="0.25">
      <c r="A10656">
        <v>244901</v>
      </c>
      <c r="B10656" t="s">
        <v>3</v>
      </c>
      <c r="C10656" s="2">
        <v>44321.565875142449</v>
      </c>
      <c r="D10656" s="2" t="str">
        <f t="shared" si="498"/>
        <v>UTC 3</v>
      </c>
      <c r="E10656" s="2" t="str">
        <f t="shared" si="499"/>
        <v xml:space="preserve"> 3</v>
      </c>
      <c r="F10656" s="2" t="str">
        <f t="shared" si="500"/>
        <v>3</v>
      </c>
    </row>
    <row r="10657" spans="1:6" x14ac:dyDescent="0.25">
      <c r="A10657">
        <v>244902</v>
      </c>
      <c r="B10657" t="s">
        <v>2</v>
      </c>
      <c r="C10657" s="2">
        <v>44289.303006445873</v>
      </c>
      <c r="D10657" s="2" t="str">
        <f t="shared" si="498"/>
        <v>UTC 1</v>
      </c>
      <c r="E10657" s="2" t="str">
        <f t="shared" si="499"/>
        <v xml:space="preserve"> 1</v>
      </c>
      <c r="F10657" s="2" t="str">
        <f t="shared" si="500"/>
        <v>1</v>
      </c>
    </row>
    <row r="10658" spans="1:6" x14ac:dyDescent="0.25">
      <c r="A10658">
        <v>244924</v>
      </c>
      <c r="B10658" t="s">
        <v>5</v>
      </c>
      <c r="C10658" s="2">
        <v>44309.473128383193</v>
      </c>
      <c r="D10658" s="2" t="str">
        <f t="shared" si="498"/>
        <v>UTC 2</v>
      </c>
      <c r="E10658" s="2" t="str">
        <f t="shared" si="499"/>
        <v xml:space="preserve"> 2</v>
      </c>
      <c r="F10658" s="2" t="str">
        <f t="shared" si="500"/>
        <v>2</v>
      </c>
    </row>
    <row r="10659" spans="1:6" x14ac:dyDescent="0.25">
      <c r="A10659">
        <v>244942</v>
      </c>
      <c r="B10659" t="s">
        <v>2</v>
      </c>
      <c r="C10659" s="2">
        <v>44344.792062499997</v>
      </c>
      <c r="D10659" s="2" t="str">
        <f t="shared" si="498"/>
        <v>UTC 1</v>
      </c>
      <c r="E10659" s="2" t="str">
        <f t="shared" si="499"/>
        <v xml:space="preserve"> 1</v>
      </c>
      <c r="F10659" s="2" t="str">
        <f t="shared" si="500"/>
        <v>1</v>
      </c>
    </row>
    <row r="10660" spans="1:6" x14ac:dyDescent="0.25">
      <c r="A10660">
        <v>244947</v>
      </c>
      <c r="B10660" t="s">
        <v>2</v>
      </c>
      <c r="C10660" s="2">
        <v>44311.113917770657</v>
      </c>
      <c r="D10660" s="2" t="str">
        <f t="shared" si="498"/>
        <v>UTC 1</v>
      </c>
      <c r="E10660" s="2" t="str">
        <f t="shared" si="499"/>
        <v xml:space="preserve"> 1</v>
      </c>
      <c r="F10660" s="2" t="str">
        <f t="shared" si="500"/>
        <v>1</v>
      </c>
    </row>
    <row r="10661" spans="1:6" x14ac:dyDescent="0.25">
      <c r="A10661">
        <v>244982</v>
      </c>
      <c r="B10661" t="s">
        <v>5</v>
      </c>
      <c r="C10661" s="2">
        <v>44296.732067770659</v>
      </c>
      <c r="D10661" s="2" t="str">
        <f t="shared" si="498"/>
        <v>UTC 2</v>
      </c>
      <c r="E10661" s="2" t="str">
        <f t="shared" si="499"/>
        <v xml:space="preserve"> 2</v>
      </c>
      <c r="F10661" s="2" t="str">
        <f t="shared" si="500"/>
        <v>2</v>
      </c>
    </row>
    <row r="10662" spans="1:6" x14ac:dyDescent="0.25">
      <c r="A10662">
        <v>244989</v>
      </c>
      <c r="B10662" t="s">
        <v>2</v>
      </c>
      <c r="C10662" s="2">
        <v>44299.253840918813</v>
      </c>
      <c r="D10662" s="2" t="str">
        <f t="shared" si="498"/>
        <v>UTC 1</v>
      </c>
      <c r="E10662" s="2" t="str">
        <f t="shared" si="499"/>
        <v xml:space="preserve"> 1</v>
      </c>
      <c r="F10662" s="2" t="str">
        <f t="shared" si="500"/>
        <v>1</v>
      </c>
    </row>
    <row r="10663" spans="1:6" x14ac:dyDescent="0.25">
      <c r="A10663">
        <v>245000</v>
      </c>
      <c r="B10663" t="s">
        <v>5</v>
      </c>
      <c r="C10663" s="2">
        <v>44315.526799216525</v>
      </c>
      <c r="D10663" s="2" t="str">
        <f t="shared" si="498"/>
        <v>UTC 2</v>
      </c>
      <c r="E10663" s="2" t="str">
        <f t="shared" si="499"/>
        <v xml:space="preserve"> 2</v>
      </c>
      <c r="F10663" s="2" t="str">
        <f t="shared" si="500"/>
        <v>2</v>
      </c>
    </row>
    <row r="10664" spans="1:6" x14ac:dyDescent="0.25">
      <c r="A10664">
        <v>245015</v>
      </c>
      <c r="B10664" t="s">
        <v>2</v>
      </c>
      <c r="C10664" s="2">
        <v>44371.544265883189</v>
      </c>
      <c r="D10664" s="2" t="str">
        <f t="shared" si="498"/>
        <v>UTC 1</v>
      </c>
      <c r="E10664" s="2" t="str">
        <f t="shared" si="499"/>
        <v xml:space="preserve"> 1</v>
      </c>
      <c r="F10664" s="2" t="str">
        <f t="shared" si="500"/>
        <v>1</v>
      </c>
    </row>
    <row r="10665" spans="1:6" x14ac:dyDescent="0.25">
      <c r="A10665">
        <v>245040</v>
      </c>
      <c r="B10665" t="s">
        <v>2</v>
      </c>
      <c r="C10665" s="2">
        <v>44375.124228418805</v>
      </c>
      <c r="D10665" s="2" t="str">
        <f t="shared" si="498"/>
        <v>UTC 1</v>
      </c>
      <c r="E10665" s="2" t="str">
        <f t="shared" si="499"/>
        <v xml:space="preserve"> 1</v>
      </c>
      <c r="F10665" s="2" t="str">
        <f t="shared" si="500"/>
        <v>1</v>
      </c>
    </row>
    <row r="10666" spans="1:6" x14ac:dyDescent="0.25">
      <c r="A10666">
        <v>245093</v>
      </c>
      <c r="B10666" t="s">
        <v>5</v>
      </c>
      <c r="C10666" s="2">
        <v>44287.70759205841</v>
      </c>
      <c r="D10666" s="2" t="str">
        <f t="shared" si="498"/>
        <v>UTC 2</v>
      </c>
      <c r="E10666" s="2" t="str">
        <f t="shared" si="499"/>
        <v xml:space="preserve"> 2</v>
      </c>
      <c r="F10666" s="2" t="str">
        <f t="shared" si="500"/>
        <v>2</v>
      </c>
    </row>
    <row r="10667" spans="1:6" x14ac:dyDescent="0.25">
      <c r="A10667">
        <v>245138</v>
      </c>
      <c r="B10667" t="s">
        <v>3</v>
      </c>
      <c r="C10667" s="2">
        <v>44381.701698789177</v>
      </c>
      <c r="D10667" s="2" t="str">
        <f t="shared" si="498"/>
        <v>UTC 3</v>
      </c>
      <c r="E10667" s="2" t="str">
        <f t="shared" si="499"/>
        <v xml:space="preserve"> 3</v>
      </c>
      <c r="F10667" s="2" t="str">
        <f t="shared" si="500"/>
        <v>3</v>
      </c>
    </row>
    <row r="10668" spans="1:6" x14ac:dyDescent="0.25">
      <c r="A10668">
        <v>245142</v>
      </c>
      <c r="B10668" t="s">
        <v>3</v>
      </c>
      <c r="C10668" s="2">
        <v>44323.570049216527</v>
      </c>
      <c r="D10668" s="2" t="str">
        <f t="shared" si="498"/>
        <v>UTC 3</v>
      </c>
      <c r="E10668" s="2" t="str">
        <f t="shared" si="499"/>
        <v xml:space="preserve"> 3</v>
      </c>
      <c r="F10668" s="2" t="str">
        <f t="shared" si="500"/>
        <v>3</v>
      </c>
    </row>
    <row r="10669" spans="1:6" x14ac:dyDescent="0.25">
      <c r="A10669">
        <v>245152</v>
      </c>
      <c r="B10669" t="s">
        <v>2</v>
      </c>
      <c r="C10669" s="2">
        <v>44372.363258475787</v>
      </c>
      <c r="D10669" s="2" t="str">
        <f t="shared" si="498"/>
        <v>UTC 1</v>
      </c>
      <c r="E10669" s="2" t="str">
        <f t="shared" si="499"/>
        <v xml:space="preserve"> 1</v>
      </c>
      <c r="F10669" s="2" t="str">
        <f t="shared" si="500"/>
        <v>1</v>
      </c>
    </row>
    <row r="10670" spans="1:6" x14ac:dyDescent="0.25">
      <c r="A10670">
        <v>245188</v>
      </c>
      <c r="B10670" t="s">
        <v>3</v>
      </c>
      <c r="C10670" s="2">
        <v>44336.56028393875</v>
      </c>
      <c r="D10670" s="2" t="str">
        <f t="shared" si="498"/>
        <v>UTC 3</v>
      </c>
      <c r="E10670" s="2" t="str">
        <f t="shared" si="499"/>
        <v xml:space="preserve"> 3</v>
      </c>
      <c r="F10670" s="2" t="str">
        <f t="shared" si="500"/>
        <v>3</v>
      </c>
    </row>
    <row r="10671" spans="1:6" x14ac:dyDescent="0.25">
      <c r="A10671">
        <v>245227</v>
      </c>
      <c r="B10671" t="s">
        <v>7</v>
      </c>
      <c r="C10671" s="2">
        <v>44310.336540918805</v>
      </c>
      <c r="D10671" s="2" t="str">
        <f t="shared" si="498"/>
        <v>UTC 0</v>
      </c>
      <c r="E10671" s="2" t="str">
        <f t="shared" si="499"/>
        <v xml:space="preserve"> 0</v>
      </c>
      <c r="F10671" s="2" t="str">
        <f t="shared" si="500"/>
        <v>0</v>
      </c>
    </row>
    <row r="10672" spans="1:6" x14ac:dyDescent="0.25">
      <c r="A10672">
        <v>245229</v>
      </c>
      <c r="B10672" t="s">
        <v>5</v>
      </c>
      <c r="C10672" s="2">
        <v>44343.112300427354</v>
      </c>
      <c r="D10672" s="2" t="str">
        <f t="shared" si="498"/>
        <v>UTC 2</v>
      </c>
      <c r="E10672" s="2" t="str">
        <f t="shared" si="499"/>
        <v xml:space="preserve"> 2</v>
      </c>
      <c r="F10672" s="2" t="str">
        <f t="shared" si="500"/>
        <v>2</v>
      </c>
    </row>
    <row r="10673" spans="1:6" x14ac:dyDescent="0.25">
      <c r="A10673">
        <v>245271</v>
      </c>
      <c r="B10673" t="s">
        <v>5</v>
      </c>
      <c r="C10673" s="2">
        <v>44310.625963176644</v>
      </c>
      <c r="D10673" s="2" t="str">
        <f t="shared" si="498"/>
        <v>UTC 2</v>
      </c>
      <c r="E10673" s="2" t="str">
        <f t="shared" si="499"/>
        <v xml:space="preserve"> 2</v>
      </c>
      <c r="F10673" s="2" t="str">
        <f t="shared" si="500"/>
        <v>2</v>
      </c>
    </row>
    <row r="10674" spans="1:6" x14ac:dyDescent="0.25">
      <c r="A10674">
        <v>245272</v>
      </c>
      <c r="B10674" t="s">
        <v>7</v>
      </c>
      <c r="C10674" s="2">
        <v>44403.854041595441</v>
      </c>
      <c r="D10674" s="2" t="str">
        <f t="shared" si="498"/>
        <v>UTC 0</v>
      </c>
      <c r="E10674" s="2" t="str">
        <f t="shared" si="499"/>
        <v xml:space="preserve"> 0</v>
      </c>
      <c r="F10674" s="2" t="str">
        <f t="shared" si="500"/>
        <v>0</v>
      </c>
    </row>
    <row r="10675" spans="1:6" x14ac:dyDescent="0.25">
      <c r="A10675">
        <v>245279</v>
      </c>
      <c r="B10675" t="s">
        <v>2</v>
      </c>
      <c r="C10675" s="2">
        <v>44307.111746652416</v>
      </c>
      <c r="D10675" s="2" t="str">
        <f t="shared" si="498"/>
        <v>UTC 1</v>
      </c>
      <c r="E10675" s="2" t="str">
        <f t="shared" si="499"/>
        <v xml:space="preserve"> 1</v>
      </c>
      <c r="F10675" s="2" t="str">
        <f t="shared" si="500"/>
        <v>1</v>
      </c>
    </row>
    <row r="10676" spans="1:6" x14ac:dyDescent="0.25">
      <c r="A10676">
        <v>245284</v>
      </c>
      <c r="B10676" t="s">
        <v>5</v>
      </c>
      <c r="C10676" s="2">
        <v>44343.323025142447</v>
      </c>
      <c r="D10676" s="2" t="str">
        <f t="shared" si="498"/>
        <v>UTC 2</v>
      </c>
      <c r="E10676" s="2" t="str">
        <f t="shared" si="499"/>
        <v xml:space="preserve"> 2</v>
      </c>
      <c r="F10676" s="2" t="str">
        <f t="shared" si="500"/>
        <v>2</v>
      </c>
    </row>
    <row r="10677" spans="1:6" x14ac:dyDescent="0.25">
      <c r="A10677">
        <v>245303</v>
      </c>
      <c r="B10677" t="s">
        <v>2</v>
      </c>
      <c r="C10677" s="2">
        <v>44343.416488782052</v>
      </c>
      <c r="D10677" s="2" t="str">
        <f t="shared" si="498"/>
        <v>UTC 1</v>
      </c>
      <c r="E10677" s="2" t="str">
        <f t="shared" si="499"/>
        <v xml:space="preserve"> 1</v>
      </c>
      <c r="F10677" s="2" t="str">
        <f t="shared" si="500"/>
        <v>1</v>
      </c>
    </row>
    <row r="10678" spans="1:6" x14ac:dyDescent="0.25">
      <c r="A10678">
        <v>245317</v>
      </c>
      <c r="B10678" t="s">
        <v>5</v>
      </c>
      <c r="C10678" s="2">
        <v>44310.137161538456</v>
      </c>
      <c r="D10678" s="2" t="str">
        <f t="shared" si="498"/>
        <v>UTC 2</v>
      </c>
      <c r="E10678" s="2" t="str">
        <f t="shared" si="499"/>
        <v xml:space="preserve"> 2</v>
      </c>
      <c r="F10678" s="2" t="str">
        <f t="shared" si="500"/>
        <v>2</v>
      </c>
    </row>
    <row r="10679" spans="1:6" x14ac:dyDescent="0.25">
      <c r="A10679">
        <v>245392</v>
      </c>
      <c r="B10679" t="s">
        <v>5</v>
      </c>
      <c r="C10679" s="2">
        <v>44292.880093447297</v>
      </c>
      <c r="D10679" s="2" t="str">
        <f t="shared" si="498"/>
        <v>UTC 2</v>
      </c>
      <c r="E10679" s="2" t="str">
        <f t="shared" si="499"/>
        <v xml:space="preserve"> 2</v>
      </c>
      <c r="F10679" s="2" t="str">
        <f t="shared" si="500"/>
        <v>2</v>
      </c>
    </row>
    <row r="10680" spans="1:6" x14ac:dyDescent="0.25">
      <c r="A10680">
        <v>245422</v>
      </c>
      <c r="B10680" t="s">
        <v>5</v>
      </c>
      <c r="C10680" s="2">
        <v>44372.008261289178</v>
      </c>
      <c r="D10680" s="2" t="str">
        <f t="shared" si="498"/>
        <v>UTC 2</v>
      </c>
      <c r="E10680" s="2" t="str">
        <f t="shared" si="499"/>
        <v xml:space="preserve"> 2</v>
      </c>
      <c r="F10680" s="2" t="str">
        <f t="shared" si="500"/>
        <v>2</v>
      </c>
    </row>
    <row r="10681" spans="1:6" x14ac:dyDescent="0.25">
      <c r="A10681">
        <v>245423</v>
      </c>
      <c r="B10681" t="s">
        <v>3</v>
      </c>
      <c r="C10681" s="2">
        <v>44289.821205270659</v>
      </c>
      <c r="D10681" s="2" t="str">
        <f t="shared" si="498"/>
        <v>UTC 3</v>
      </c>
      <c r="E10681" s="2" t="str">
        <f t="shared" si="499"/>
        <v xml:space="preserve"> 3</v>
      </c>
      <c r="F10681" s="2" t="str">
        <f t="shared" si="500"/>
        <v>3</v>
      </c>
    </row>
    <row r="10682" spans="1:6" x14ac:dyDescent="0.25">
      <c r="A10682">
        <v>245424</v>
      </c>
      <c r="B10682" t="s">
        <v>9</v>
      </c>
      <c r="C10682" s="2">
        <v>44315.866863853276</v>
      </c>
      <c r="D10682" s="2" t="str">
        <f t="shared" si="498"/>
        <v>UTC 6</v>
      </c>
      <c r="E10682" s="2" t="str">
        <f t="shared" si="499"/>
        <v xml:space="preserve"> 6</v>
      </c>
      <c r="F10682" s="2" t="str">
        <f t="shared" si="500"/>
        <v>6</v>
      </c>
    </row>
    <row r="10683" spans="1:6" x14ac:dyDescent="0.25">
      <c r="A10683">
        <v>245430</v>
      </c>
      <c r="B10683" t="s">
        <v>5</v>
      </c>
      <c r="C10683" s="2">
        <v>44305.29276128918</v>
      </c>
      <c r="D10683" s="2" t="str">
        <f t="shared" si="498"/>
        <v>UTC 2</v>
      </c>
      <c r="E10683" s="2" t="str">
        <f t="shared" si="499"/>
        <v xml:space="preserve"> 2</v>
      </c>
      <c r="F10683" s="2" t="str">
        <f t="shared" si="500"/>
        <v>2</v>
      </c>
    </row>
    <row r="10684" spans="1:6" x14ac:dyDescent="0.25">
      <c r="A10684">
        <v>245443</v>
      </c>
      <c r="B10684" t="s">
        <v>6</v>
      </c>
      <c r="C10684" s="2">
        <v>44343.797098076924</v>
      </c>
      <c r="D10684" s="2" t="str">
        <f t="shared" si="498"/>
        <v>UTC 4</v>
      </c>
      <c r="E10684" s="2" t="str">
        <f t="shared" si="499"/>
        <v xml:space="preserve"> 4</v>
      </c>
      <c r="F10684" s="2" t="str">
        <f t="shared" si="500"/>
        <v>4</v>
      </c>
    </row>
    <row r="10685" spans="1:6" x14ac:dyDescent="0.25">
      <c r="A10685">
        <v>245470</v>
      </c>
      <c r="B10685" t="s">
        <v>5</v>
      </c>
      <c r="C10685" s="2">
        <v>44331.706397435897</v>
      </c>
      <c r="D10685" s="2" t="str">
        <f t="shared" si="498"/>
        <v>UTC 2</v>
      </c>
      <c r="E10685" s="2" t="str">
        <f t="shared" si="499"/>
        <v xml:space="preserve"> 2</v>
      </c>
      <c r="F10685" s="2" t="str">
        <f t="shared" si="500"/>
        <v>2</v>
      </c>
    </row>
    <row r="10686" spans="1:6" x14ac:dyDescent="0.25">
      <c r="A10686">
        <v>245475</v>
      </c>
      <c r="B10686" t="s">
        <v>8</v>
      </c>
      <c r="C10686" s="2">
        <v>44307.937485113958</v>
      </c>
      <c r="D10686" s="2" t="str">
        <f t="shared" si="498"/>
        <v>UTC 5</v>
      </c>
      <c r="E10686" s="2" t="str">
        <f t="shared" si="499"/>
        <v xml:space="preserve"> 5</v>
      </c>
      <c r="F10686" s="2" t="str">
        <f t="shared" si="500"/>
        <v>5</v>
      </c>
    </row>
    <row r="10687" spans="1:6" x14ac:dyDescent="0.25">
      <c r="A10687">
        <v>245480</v>
      </c>
      <c r="B10687" t="s">
        <v>3</v>
      </c>
      <c r="C10687" s="2">
        <v>44385.930671937327</v>
      </c>
      <c r="D10687" s="2" t="str">
        <f t="shared" si="498"/>
        <v>UTC 3</v>
      </c>
      <c r="E10687" s="2" t="str">
        <f t="shared" si="499"/>
        <v xml:space="preserve"> 3</v>
      </c>
      <c r="F10687" s="2" t="str">
        <f t="shared" si="500"/>
        <v>3</v>
      </c>
    </row>
    <row r="10688" spans="1:6" x14ac:dyDescent="0.25">
      <c r="A10688">
        <v>245490</v>
      </c>
      <c r="B10688" t="s">
        <v>10</v>
      </c>
      <c r="C10688" s="2">
        <v>44309.170389957268</v>
      </c>
      <c r="D10688" s="2" t="str">
        <f t="shared" si="498"/>
        <v>UTC 9</v>
      </c>
      <c r="E10688" s="2" t="str">
        <f t="shared" si="499"/>
        <v xml:space="preserve"> 9</v>
      </c>
      <c r="F10688" s="2" t="str">
        <f t="shared" si="500"/>
        <v>9</v>
      </c>
    </row>
    <row r="10689" spans="1:6" x14ac:dyDescent="0.25">
      <c r="A10689">
        <v>245499</v>
      </c>
      <c r="B10689" t="s">
        <v>12</v>
      </c>
      <c r="C10689" s="2">
        <v>44368.01993091168</v>
      </c>
      <c r="D10689" s="2" t="str">
        <f t="shared" si="498"/>
        <v>UTC 7</v>
      </c>
      <c r="E10689" s="2" t="str">
        <f t="shared" si="499"/>
        <v xml:space="preserve"> 7</v>
      </c>
      <c r="F10689" s="2" t="str">
        <f t="shared" si="500"/>
        <v>7</v>
      </c>
    </row>
    <row r="10690" spans="1:6" x14ac:dyDescent="0.25">
      <c r="A10690">
        <v>245509</v>
      </c>
      <c r="B10690" t="s">
        <v>5</v>
      </c>
      <c r="C10690" s="2">
        <v>44392.926025178065</v>
      </c>
      <c r="D10690" s="2" t="str">
        <f t="shared" si="498"/>
        <v>UTC 2</v>
      </c>
      <c r="E10690" s="2" t="str">
        <f t="shared" si="499"/>
        <v xml:space="preserve"> 2</v>
      </c>
      <c r="F10690" s="2" t="str">
        <f t="shared" si="500"/>
        <v>2</v>
      </c>
    </row>
    <row r="10691" spans="1:6" x14ac:dyDescent="0.25">
      <c r="A10691">
        <v>245529</v>
      </c>
      <c r="B10691" t="s">
        <v>2</v>
      </c>
      <c r="C10691" s="2">
        <v>44305.557944800574</v>
      </c>
      <c r="D10691" s="2" t="str">
        <f t="shared" ref="D10691:D10754" si="501">SUBSTITUTE(B10691,"+"," ")</f>
        <v>UTC 1</v>
      </c>
      <c r="E10691" s="2" t="str">
        <f t="shared" ref="E10691:E10754" si="502">RIGHT(D10691,2)</f>
        <v xml:space="preserve"> 1</v>
      </c>
      <c r="F10691" s="2" t="str">
        <f t="shared" ref="F10691:F10754" si="503">TRIM(E10691)</f>
        <v>1</v>
      </c>
    </row>
    <row r="10692" spans="1:6" x14ac:dyDescent="0.25">
      <c r="A10692">
        <v>245530</v>
      </c>
      <c r="B10692" t="s">
        <v>3</v>
      </c>
      <c r="C10692" s="2">
        <v>44317.586884864679</v>
      </c>
      <c r="D10692" s="2" t="str">
        <f t="shared" si="501"/>
        <v>UTC 3</v>
      </c>
      <c r="E10692" s="2" t="str">
        <f t="shared" si="502"/>
        <v xml:space="preserve"> 3</v>
      </c>
      <c r="F10692" s="2" t="str">
        <f t="shared" si="503"/>
        <v>3</v>
      </c>
    </row>
    <row r="10693" spans="1:6" x14ac:dyDescent="0.25">
      <c r="A10693">
        <v>245531</v>
      </c>
      <c r="B10693" t="s">
        <v>5</v>
      </c>
      <c r="C10693" s="2">
        <v>44307.570459188028</v>
      </c>
      <c r="D10693" s="2" t="str">
        <f t="shared" si="501"/>
        <v>UTC 2</v>
      </c>
      <c r="E10693" s="2" t="str">
        <f t="shared" si="502"/>
        <v xml:space="preserve"> 2</v>
      </c>
      <c r="F10693" s="2" t="str">
        <f t="shared" si="503"/>
        <v>2</v>
      </c>
    </row>
    <row r="10694" spans="1:6" x14ac:dyDescent="0.25">
      <c r="A10694">
        <v>245558</v>
      </c>
      <c r="B10694" t="s">
        <v>2</v>
      </c>
      <c r="C10694" s="2">
        <v>44408.806614814814</v>
      </c>
      <c r="D10694" s="2" t="str">
        <f t="shared" si="501"/>
        <v>UTC 1</v>
      </c>
      <c r="E10694" s="2" t="str">
        <f t="shared" si="502"/>
        <v xml:space="preserve"> 1</v>
      </c>
      <c r="F10694" s="2" t="str">
        <f t="shared" si="503"/>
        <v>1</v>
      </c>
    </row>
    <row r="10695" spans="1:6" x14ac:dyDescent="0.25">
      <c r="A10695">
        <v>245575</v>
      </c>
      <c r="B10695" t="s">
        <v>3</v>
      </c>
      <c r="C10695" s="2">
        <v>44375.968019408829</v>
      </c>
      <c r="D10695" s="2" t="str">
        <f t="shared" si="501"/>
        <v>UTC 3</v>
      </c>
      <c r="E10695" s="2" t="str">
        <f t="shared" si="502"/>
        <v xml:space="preserve"> 3</v>
      </c>
      <c r="F10695" s="2" t="str">
        <f t="shared" si="503"/>
        <v>3</v>
      </c>
    </row>
    <row r="10696" spans="1:6" x14ac:dyDescent="0.25">
      <c r="A10696">
        <v>245591</v>
      </c>
      <c r="B10696" t="s">
        <v>2</v>
      </c>
      <c r="C10696" s="2">
        <v>44376.078686752138</v>
      </c>
      <c r="D10696" s="2" t="str">
        <f t="shared" si="501"/>
        <v>UTC 1</v>
      </c>
      <c r="E10696" s="2" t="str">
        <f t="shared" si="502"/>
        <v xml:space="preserve"> 1</v>
      </c>
      <c r="F10696" s="2" t="str">
        <f t="shared" si="503"/>
        <v>1</v>
      </c>
    </row>
    <row r="10697" spans="1:6" x14ac:dyDescent="0.25">
      <c r="A10697">
        <v>245598</v>
      </c>
      <c r="B10697" t="s">
        <v>6</v>
      </c>
      <c r="C10697" s="2">
        <v>44311.404814779205</v>
      </c>
      <c r="D10697" s="2" t="str">
        <f t="shared" si="501"/>
        <v>UTC 4</v>
      </c>
      <c r="E10697" s="2" t="str">
        <f t="shared" si="502"/>
        <v xml:space="preserve"> 4</v>
      </c>
      <c r="F10697" s="2" t="str">
        <f t="shared" si="503"/>
        <v>4</v>
      </c>
    </row>
    <row r="10698" spans="1:6" x14ac:dyDescent="0.25">
      <c r="A10698">
        <v>245609</v>
      </c>
      <c r="B10698" t="s">
        <v>5</v>
      </c>
      <c r="C10698" s="2">
        <v>44332.103259615382</v>
      </c>
      <c r="D10698" s="2" t="str">
        <f t="shared" si="501"/>
        <v>UTC 2</v>
      </c>
      <c r="E10698" s="2" t="str">
        <f t="shared" si="502"/>
        <v xml:space="preserve"> 2</v>
      </c>
      <c r="F10698" s="2" t="str">
        <f t="shared" si="503"/>
        <v>2</v>
      </c>
    </row>
    <row r="10699" spans="1:6" x14ac:dyDescent="0.25">
      <c r="A10699">
        <v>245621</v>
      </c>
      <c r="B10699" t="s">
        <v>3</v>
      </c>
      <c r="C10699" s="2">
        <v>44340.116918945867</v>
      </c>
      <c r="D10699" s="2" t="str">
        <f t="shared" si="501"/>
        <v>UTC 3</v>
      </c>
      <c r="E10699" s="2" t="str">
        <f t="shared" si="502"/>
        <v xml:space="preserve"> 3</v>
      </c>
      <c r="F10699" s="2" t="str">
        <f t="shared" si="503"/>
        <v>3</v>
      </c>
    </row>
    <row r="10700" spans="1:6" x14ac:dyDescent="0.25">
      <c r="A10700">
        <v>245639</v>
      </c>
      <c r="B10700" t="s">
        <v>16</v>
      </c>
      <c r="C10700" s="2">
        <v>44343.028896937329</v>
      </c>
      <c r="D10700" s="2" t="str">
        <f t="shared" si="501"/>
        <v>UTC-3</v>
      </c>
      <c r="E10700" s="2" t="str">
        <f t="shared" si="502"/>
        <v>-3</v>
      </c>
      <c r="F10700" s="2" t="str">
        <f t="shared" si="503"/>
        <v>-3</v>
      </c>
    </row>
    <row r="10701" spans="1:6" x14ac:dyDescent="0.25">
      <c r="A10701">
        <v>245691</v>
      </c>
      <c r="B10701" t="s">
        <v>7</v>
      </c>
      <c r="C10701" s="2">
        <v>44302.858710007116</v>
      </c>
      <c r="D10701" s="2" t="str">
        <f t="shared" si="501"/>
        <v>UTC 0</v>
      </c>
      <c r="E10701" s="2" t="str">
        <f t="shared" si="502"/>
        <v xml:space="preserve"> 0</v>
      </c>
      <c r="F10701" s="2" t="str">
        <f t="shared" si="503"/>
        <v>0</v>
      </c>
    </row>
    <row r="10702" spans="1:6" x14ac:dyDescent="0.25">
      <c r="A10702">
        <v>245699</v>
      </c>
      <c r="B10702" t="s">
        <v>5</v>
      </c>
      <c r="C10702" s="2">
        <v>44346.495000000003</v>
      </c>
      <c r="D10702" s="2" t="str">
        <f t="shared" si="501"/>
        <v>UTC 2</v>
      </c>
      <c r="E10702" s="2" t="str">
        <f t="shared" si="502"/>
        <v xml:space="preserve"> 2</v>
      </c>
      <c r="F10702" s="2" t="str">
        <f t="shared" si="503"/>
        <v>2</v>
      </c>
    </row>
    <row r="10703" spans="1:6" x14ac:dyDescent="0.25">
      <c r="A10703">
        <v>245714</v>
      </c>
      <c r="B10703" t="s">
        <v>5</v>
      </c>
      <c r="C10703" s="2">
        <v>44407.674455947294</v>
      </c>
      <c r="D10703" s="2" t="str">
        <f t="shared" si="501"/>
        <v>UTC 2</v>
      </c>
      <c r="E10703" s="2" t="str">
        <f t="shared" si="502"/>
        <v xml:space="preserve"> 2</v>
      </c>
      <c r="F10703" s="2" t="str">
        <f t="shared" si="503"/>
        <v>2</v>
      </c>
    </row>
    <row r="10704" spans="1:6" x14ac:dyDescent="0.25">
      <c r="A10704">
        <v>245727</v>
      </c>
      <c r="B10704" t="s">
        <v>8</v>
      </c>
      <c r="C10704" s="2">
        <v>44343.672450534192</v>
      </c>
      <c r="D10704" s="2" t="str">
        <f t="shared" si="501"/>
        <v>UTC 5</v>
      </c>
      <c r="E10704" s="2" t="str">
        <f t="shared" si="502"/>
        <v xml:space="preserve"> 5</v>
      </c>
      <c r="F10704" s="2" t="str">
        <f t="shared" si="503"/>
        <v>5</v>
      </c>
    </row>
    <row r="10705" spans="1:6" x14ac:dyDescent="0.25">
      <c r="A10705">
        <v>245731</v>
      </c>
      <c r="B10705" t="s">
        <v>2</v>
      </c>
      <c r="C10705" s="2">
        <v>44339.931889494306</v>
      </c>
      <c r="D10705" s="2" t="str">
        <f t="shared" si="501"/>
        <v>UTC 1</v>
      </c>
      <c r="E10705" s="2" t="str">
        <f t="shared" si="502"/>
        <v xml:space="preserve"> 1</v>
      </c>
      <c r="F10705" s="2" t="str">
        <f t="shared" si="503"/>
        <v>1</v>
      </c>
    </row>
    <row r="10706" spans="1:6" x14ac:dyDescent="0.25">
      <c r="A10706">
        <v>245738</v>
      </c>
      <c r="B10706" t="s">
        <v>2</v>
      </c>
      <c r="C10706" s="2">
        <v>44363.30788411681</v>
      </c>
      <c r="D10706" s="2" t="str">
        <f t="shared" si="501"/>
        <v>UTC 1</v>
      </c>
      <c r="E10706" s="2" t="str">
        <f t="shared" si="502"/>
        <v xml:space="preserve"> 1</v>
      </c>
      <c r="F10706" s="2" t="str">
        <f t="shared" si="503"/>
        <v>1</v>
      </c>
    </row>
    <row r="10707" spans="1:6" x14ac:dyDescent="0.25">
      <c r="A10707">
        <v>245743</v>
      </c>
      <c r="B10707" t="s">
        <v>2</v>
      </c>
      <c r="C10707" s="2">
        <v>44298.727054095441</v>
      </c>
      <c r="D10707" s="2" t="str">
        <f t="shared" si="501"/>
        <v>UTC 1</v>
      </c>
      <c r="E10707" s="2" t="str">
        <f t="shared" si="502"/>
        <v xml:space="preserve"> 1</v>
      </c>
      <c r="F10707" s="2" t="str">
        <f t="shared" si="503"/>
        <v>1</v>
      </c>
    </row>
    <row r="10708" spans="1:6" x14ac:dyDescent="0.25">
      <c r="A10708">
        <v>245751</v>
      </c>
      <c r="B10708" t="s">
        <v>5</v>
      </c>
      <c r="C10708" s="2">
        <v>44310.718142307698</v>
      </c>
      <c r="D10708" s="2" t="str">
        <f t="shared" si="501"/>
        <v>UTC 2</v>
      </c>
      <c r="E10708" s="2" t="str">
        <f t="shared" si="502"/>
        <v xml:space="preserve"> 2</v>
      </c>
      <c r="F10708" s="2" t="str">
        <f t="shared" si="503"/>
        <v>2</v>
      </c>
    </row>
    <row r="10709" spans="1:6" x14ac:dyDescent="0.25">
      <c r="A10709">
        <v>245801</v>
      </c>
      <c r="B10709" t="s">
        <v>8</v>
      </c>
      <c r="C10709" s="2">
        <v>44357.287501745013</v>
      </c>
      <c r="D10709" s="2" t="str">
        <f t="shared" si="501"/>
        <v>UTC 5</v>
      </c>
      <c r="E10709" s="2" t="str">
        <f t="shared" si="502"/>
        <v xml:space="preserve"> 5</v>
      </c>
      <c r="F10709" s="2" t="str">
        <f t="shared" si="503"/>
        <v>5</v>
      </c>
    </row>
    <row r="10710" spans="1:6" x14ac:dyDescent="0.25">
      <c r="A10710">
        <v>245816</v>
      </c>
      <c r="B10710" t="s">
        <v>17</v>
      </c>
      <c r="C10710" s="2">
        <v>44402.181995014245</v>
      </c>
      <c r="D10710" s="2" t="str">
        <f t="shared" si="501"/>
        <v>UTC-8</v>
      </c>
      <c r="E10710" s="2" t="str">
        <f t="shared" si="502"/>
        <v>-8</v>
      </c>
      <c r="F10710" s="2" t="str">
        <f t="shared" si="503"/>
        <v>-8</v>
      </c>
    </row>
    <row r="10711" spans="1:6" x14ac:dyDescent="0.25">
      <c r="A10711">
        <v>245820</v>
      </c>
      <c r="B10711" t="s">
        <v>3</v>
      </c>
      <c r="C10711" s="2">
        <v>44310.116999999998</v>
      </c>
      <c r="D10711" s="2" t="str">
        <f t="shared" si="501"/>
        <v>UTC 3</v>
      </c>
      <c r="E10711" s="2" t="str">
        <f t="shared" si="502"/>
        <v xml:space="preserve"> 3</v>
      </c>
      <c r="F10711" s="2" t="str">
        <f t="shared" si="503"/>
        <v>3</v>
      </c>
    </row>
    <row r="10712" spans="1:6" x14ac:dyDescent="0.25">
      <c r="A10712">
        <v>245878</v>
      </c>
      <c r="B10712" t="s">
        <v>5</v>
      </c>
      <c r="C10712" s="2">
        <v>44290.380400605412</v>
      </c>
      <c r="D10712" s="2" t="str">
        <f t="shared" si="501"/>
        <v>UTC 2</v>
      </c>
      <c r="E10712" s="2" t="str">
        <f t="shared" si="502"/>
        <v xml:space="preserve"> 2</v>
      </c>
      <c r="F10712" s="2" t="str">
        <f t="shared" si="503"/>
        <v>2</v>
      </c>
    </row>
    <row r="10713" spans="1:6" x14ac:dyDescent="0.25">
      <c r="A10713">
        <v>245881</v>
      </c>
      <c r="B10713" t="s">
        <v>2</v>
      </c>
      <c r="C10713" s="2">
        <v>44374.800964102564</v>
      </c>
      <c r="D10713" s="2" t="str">
        <f t="shared" si="501"/>
        <v>UTC 1</v>
      </c>
      <c r="E10713" s="2" t="str">
        <f t="shared" si="502"/>
        <v xml:space="preserve"> 1</v>
      </c>
      <c r="F10713" s="2" t="str">
        <f t="shared" si="503"/>
        <v>1</v>
      </c>
    </row>
    <row r="10714" spans="1:6" x14ac:dyDescent="0.25">
      <c r="A10714">
        <v>245897</v>
      </c>
      <c r="B10714" t="s">
        <v>16</v>
      </c>
      <c r="C10714" s="2">
        <v>44371.387229594016</v>
      </c>
      <c r="D10714" s="2" t="str">
        <f t="shared" si="501"/>
        <v>UTC-3</v>
      </c>
      <c r="E10714" s="2" t="str">
        <f t="shared" si="502"/>
        <v>-3</v>
      </c>
      <c r="F10714" s="2" t="str">
        <f t="shared" si="503"/>
        <v>-3</v>
      </c>
    </row>
    <row r="10715" spans="1:6" x14ac:dyDescent="0.25">
      <c r="A10715">
        <v>245899</v>
      </c>
      <c r="B10715" t="s">
        <v>8</v>
      </c>
      <c r="C10715" s="2">
        <v>44386.836321688039</v>
      </c>
      <c r="D10715" s="2" t="str">
        <f t="shared" si="501"/>
        <v>UTC 5</v>
      </c>
      <c r="E10715" s="2" t="str">
        <f t="shared" si="502"/>
        <v xml:space="preserve"> 5</v>
      </c>
      <c r="F10715" s="2" t="str">
        <f t="shared" si="503"/>
        <v>5</v>
      </c>
    </row>
    <row r="10716" spans="1:6" x14ac:dyDescent="0.25">
      <c r="A10716">
        <v>245912</v>
      </c>
      <c r="B10716" t="s">
        <v>17</v>
      </c>
      <c r="C10716" s="2">
        <v>44408.593999999997</v>
      </c>
      <c r="D10716" s="2" t="str">
        <f t="shared" si="501"/>
        <v>UTC-8</v>
      </c>
      <c r="E10716" s="2" t="str">
        <f t="shared" si="502"/>
        <v>-8</v>
      </c>
      <c r="F10716" s="2" t="str">
        <f t="shared" si="503"/>
        <v>-8</v>
      </c>
    </row>
    <row r="10717" spans="1:6" x14ac:dyDescent="0.25">
      <c r="A10717">
        <v>245926</v>
      </c>
      <c r="B10717" t="s">
        <v>5</v>
      </c>
      <c r="C10717" s="2">
        <v>44342.47115655271</v>
      </c>
      <c r="D10717" s="2" t="str">
        <f t="shared" si="501"/>
        <v>UTC 2</v>
      </c>
      <c r="E10717" s="2" t="str">
        <f t="shared" si="502"/>
        <v xml:space="preserve"> 2</v>
      </c>
      <c r="F10717" s="2" t="str">
        <f t="shared" si="503"/>
        <v>2</v>
      </c>
    </row>
    <row r="10718" spans="1:6" x14ac:dyDescent="0.25">
      <c r="A10718">
        <v>245972</v>
      </c>
      <c r="B10718" t="s">
        <v>3</v>
      </c>
      <c r="C10718" s="2">
        <v>44385.533674608268</v>
      </c>
      <c r="D10718" s="2" t="str">
        <f t="shared" si="501"/>
        <v>UTC 3</v>
      </c>
      <c r="E10718" s="2" t="str">
        <f t="shared" si="502"/>
        <v xml:space="preserve"> 3</v>
      </c>
      <c r="F10718" s="2" t="str">
        <f t="shared" si="503"/>
        <v>3</v>
      </c>
    </row>
    <row r="10719" spans="1:6" x14ac:dyDescent="0.25">
      <c r="A10719">
        <v>245974</v>
      </c>
      <c r="B10719" t="s">
        <v>2</v>
      </c>
      <c r="C10719" s="2">
        <v>44352.340063782052</v>
      </c>
      <c r="D10719" s="2" t="str">
        <f t="shared" si="501"/>
        <v>UTC 1</v>
      </c>
      <c r="E10719" s="2" t="str">
        <f t="shared" si="502"/>
        <v xml:space="preserve"> 1</v>
      </c>
      <c r="F10719" s="2" t="str">
        <f t="shared" si="503"/>
        <v>1</v>
      </c>
    </row>
    <row r="10720" spans="1:6" x14ac:dyDescent="0.25">
      <c r="A10720">
        <v>245980</v>
      </c>
      <c r="B10720" t="s">
        <v>2</v>
      </c>
      <c r="C10720" s="2">
        <v>44375.611978169516</v>
      </c>
      <c r="D10720" s="2" t="str">
        <f t="shared" si="501"/>
        <v>UTC 1</v>
      </c>
      <c r="E10720" s="2" t="str">
        <f t="shared" si="502"/>
        <v xml:space="preserve"> 1</v>
      </c>
      <c r="F10720" s="2" t="str">
        <f t="shared" si="503"/>
        <v>1</v>
      </c>
    </row>
    <row r="10721" spans="1:6" x14ac:dyDescent="0.25">
      <c r="A10721">
        <v>245997</v>
      </c>
      <c r="B10721" t="s">
        <v>19</v>
      </c>
      <c r="C10721" s="2">
        <v>44311.618000391732</v>
      </c>
      <c r="D10721" s="2" t="str">
        <f t="shared" si="501"/>
        <v>UTC 8</v>
      </c>
      <c r="E10721" s="2" t="str">
        <f t="shared" si="502"/>
        <v xml:space="preserve"> 8</v>
      </c>
      <c r="F10721" s="2" t="str">
        <f t="shared" si="503"/>
        <v>8</v>
      </c>
    </row>
    <row r="10722" spans="1:6" x14ac:dyDescent="0.25">
      <c r="A10722">
        <v>246013</v>
      </c>
      <c r="B10722" t="s">
        <v>2</v>
      </c>
      <c r="C10722" s="2">
        <v>44300.118207763531</v>
      </c>
      <c r="D10722" s="2" t="str">
        <f t="shared" si="501"/>
        <v>UTC 1</v>
      </c>
      <c r="E10722" s="2" t="str">
        <f t="shared" si="502"/>
        <v xml:space="preserve"> 1</v>
      </c>
      <c r="F10722" s="2" t="str">
        <f t="shared" si="503"/>
        <v>1</v>
      </c>
    </row>
    <row r="10723" spans="1:6" x14ac:dyDescent="0.25">
      <c r="A10723">
        <v>246024</v>
      </c>
      <c r="B10723" t="s">
        <v>5</v>
      </c>
      <c r="C10723" s="2">
        <v>44314.326309686614</v>
      </c>
      <c r="D10723" s="2" t="str">
        <f t="shared" si="501"/>
        <v>UTC 2</v>
      </c>
      <c r="E10723" s="2" t="str">
        <f t="shared" si="502"/>
        <v xml:space="preserve"> 2</v>
      </c>
      <c r="F10723" s="2" t="str">
        <f t="shared" si="503"/>
        <v>2</v>
      </c>
    </row>
    <row r="10724" spans="1:6" x14ac:dyDescent="0.25">
      <c r="A10724">
        <v>246050</v>
      </c>
      <c r="B10724" t="s">
        <v>5</v>
      </c>
      <c r="C10724" s="2">
        <v>44355.057428881766</v>
      </c>
      <c r="D10724" s="2" t="str">
        <f t="shared" si="501"/>
        <v>UTC 2</v>
      </c>
      <c r="E10724" s="2" t="str">
        <f t="shared" si="502"/>
        <v xml:space="preserve"> 2</v>
      </c>
      <c r="F10724" s="2" t="str">
        <f t="shared" si="503"/>
        <v>2</v>
      </c>
    </row>
    <row r="10725" spans="1:6" x14ac:dyDescent="0.25">
      <c r="A10725">
        <v>246071</v>
      </c>
      <c r="B10725" t="s">
        <v>18</v>
      </c>
      <c r="C10725" s="2">
        <v>44316.944855911679</v>
      </c>
      <c r="D10725" s="2" t="str">
        <f t="shared" si="501"/>
        <v>UTC-4</v>
      </c>
      <c r="E10725" s="2" t="str">
        <f t="shared" si="502"/>
        <v>-4</v>
      </c>
      <c r="F10725" s="2" t="str">
        <f t="shared" si="503"/>
        <v>-4</v>
      </c>
    </row>
    <row r="10726" spans="1:6" x14ac:dyDescent="0.25">
      <c r="A10726">
        <v>246216</v>
      </c>
      <c r="B10726" t="s">
        <v>19</v>
      </c>
      <c r="C10726" s="2">
        <v>44373.893787428773</v>
      </c>
      <c r="D10726" s="2" t="str">
        <f t="shared" si="501"/>
        <v>UTC 8</v>
      </c>
      <c r="E10726" s="2" t="str">
        <f t="shared" si="502"/>
        <v xml:space="preserve"> 8</v>
      </c>
      <c r="F10726" s="2" t="str">
        <f t="shared" si="503"/>
        <v>8</v>
      </c>
    </row>
    <row r="10727" spans="1:6" x14ac:dyDescent="0.25">
      <c r="A10727">
        <v>246226</v>
      </c>
      <c r="B10727" t="s">
        <v>7</v>
      </c>
      <c r="C10727" s="2">
        <v>44397.639313817665</v>
      </c>
      <c r="D10727" s="2" t="str">
        <f t="shared" si="501"/>
        <v>UTC 0</v>
      </c>
      <c r="E10727" s="2" t="str">
        <f t="shared" si="502"/>
        <v xml:space="preserve"> 0</v>
      </c>
      <c r="F10727" s="2" t="str">
        <f t="shared" si="503"/>
        <v>0</v>
      </c>
    </row>
    <row r="10728" spans="1:6" x14ac:dyDescent="0.25">
      <c r="A10728">
        <v>246235</v>
      </c>
      <c r="B10728" t="s">
        <v>16</v>
      </c>
      <c r="C10728" s="2">
        <v>44314.630036930197</v>
      </c>
      <c r="D10728" s="2" t="str">
        <f t="shared" si="501"/>
        <v>UTC-3</v>
      </c>
      <c r="E10728" s="2" t="str">
        <f t="shared" si="502"/>
        <v>-3</v>
      </c>
      <c r="F10728" s="2" t="str">
        <f t="shared" si="503"/>
        <v>-3</v>
      </c>
    </row>
    <row r="10729" spans="1:6" x14ac:dyDescent="0.25">
      <c r="A10729">
        <v>246290</v>
      </c>
      <c r="B10729" t="s">
        <v>5</v>
      </c>
      <c r="C10729" s="2">
        <v>44312.325760790598</v>
      </c>
      <c r="D10729" s="2" t="str">
        <f t="shared" si="501"/>
        <v>UTC 2</v>
      </c>
      <c r="E10729" s="2" t="str">
        <f t="shared" si="502"/>
        <v xml:space="preserve"> 2</v>
      </c>
      <c r="F10729" s="2" t="str">
        <f t="shared" si="503"/>
        <v>2</v>
      </c>
    </row>
    <row r="10730" spans="1:6" x14ac:dyDescent="0.25">
      <c r="A10730">
        <v>246394</v>
      </c>
      <c r="B10730" t="s">
        <v>5</v>
      </c>
      <c r="C10730" s="2">
        <v>44390.271179451564</v>
      </c>
      <c r="D10730" s="2" t="str">
        <f t="shared" si="501"/>
        <v>UTC 2</v>
      </c>
      <c r="E10730" s="2" t="str">
        <f t="shared" si="502"/>
        <v xml:space="preserve"> 2</v>
      </c>
      <c r="F10730" s="2" t="str">
        <f t="shared" si="503"/>
        <v>2</v>
      </c>
    </row>
    <row r="10731" spans="1:6" x14ac:dyDescent="0.25">
      <c r="A10731">
        <v>246429</v>
      </c>
      <c r="B10731" t="s">
        <v>5</v>
      </c>
      <c r="C10731" s="2">
        <v>44316.204245726491</v>
      </c>
      <c r="D10731" s="2" t="str">
        <f t="shared" si="501"/>
        <v>UTC 2</v>
      </c>
      <c r="E10731" s="2" t="str">
        <f t="shared" si="502"/>
        <v xml:space="preserve"> 2</v>
      </c>
      <c r="F10731" s="2" t="str">
        <f t="shared" si="503"/>
        <v>2</v>
      </c>
    </row>
    <row r="10732" spans="1:6" x14ac:dyDescent="0.25">
      <c r="A10732">
        <v>246441</v>
      </c>
      <c r="B10732" t="s">
        <v>3</v>
      </c>
      <c r="C10732" s="2">
        <v>44296.3735519943</v>
      </c>
      <c r="D10732" s="2" t="str">
        <f t="shared" si="501"/>
        <v>UTC 3</v>
      </c>
      <c r="E10732" s="2" t="str">
        <f t="shared" si="502"/>
        <v xml:space="preserve"> 3</v>
      </c>
      <c r="F10732" s="2" t="str">
        <f t="shared" si="503"/>
        <v>3</v>
      </c>
    </row>
    <row r="10733" spans="1:6" x14ac:dyDescent="0.25">
      <c r="A10733">
        <v>246476</v>
      </c>
      <c r="B10733" t="s">
        <v>2</v>
      </c>
      <c r="C10733" s="2">
        <v>44314.459351602571</v>
      </c>
      <c r="D10733" s="2" t="str">
        <f t="shared" si="501"/>
        <v>UTC 1</v>
      </c>
      <c r="E10733" s="2" t="str">
        <f t="shared" si="502"/>
        <v xml:space="preserve"> 1</v>
      </c>
      <c r="F10733" s="2" t="str">
        <f t="shared" si="503"/>
        <v>1</v>
      </c>
    </row>
    <row r="10734" spans="1:6" x14ac:dyDescent="0.25">
      <c r="A10734">
        <v>246481</v>
      </c>
      <c r="B10734" t="s">
        <v>7</v>
      </c>
      <c r="C10734" s="2">
        <v>44423.767999999996</v>
      </c>
      <c r="D10734" s="2" t="str">
        <f t="shared" si="501"/>
        <v>UTC 0</v>
      </c>
      <c r="E10734" s="2" t="str">
        <f t="shared" si="502"/>
        <v xml:space="preserve"> 0</v>
      </c>
      <c r="F10734" s="2" t="str">
        <f t="shared" si="503"/>
        <v>0</v>
      </c>
    </row>
    <row r="10735" spans="1:6" x14ac:dyDescent="0.25">
      <c r="A10735">
        <v>246488</v>
      </c>
      <c r="B10735" t="s">
        <v>5</v>
      </c>
      <c r="C10735" s="2">
        <v>44341.467345049859</v>
      </c>
      <c r="D10735" s="2" t="str">
        <f t="shared" si="501"/>
        <v>UTC 2</v>
      </c>
      <c r="E10735" s="2" t="str">
        <f t="shared" si="502"/>
        <v xml:space="preserve"> 2</v>
      </c>
      <c r="F10735" s="2" t="str">
        <f t="shared" si="503"/>
        <v>2</v>
      </c>
    </row>
    <row r="10736" spans="1:6" x14ac:dyDescent="0.25">
      <c r="A10736">
        <v>246510</v>
      </c>
      <c r="B10736" t="s">
        <v>12</v>
      </c>
      <c r="C10736" s="2">
        <v>44336.219801139603</v>
      </c>
      <c r="D10736" s="2" t="str">
        <f t="shared" si="501"/>
        <v>UTC 7</v>
      </c>
      <c r="E10736" s="2" t="str">
        <f t="shared" si="502"/>
        <v xml:space="preserve"> 7</v>
      </c>
      <c r="F10736" s="2" t="str">
        <f t="shared" si="503"/>
        <v>7</v>
      </c>
    </row>
    <row r="10737" spans="1:6" x14ac:dyDescent="0.25">
      <c r="A10737">
        <v>246515</v>
      </c>
      <c r="B10737" t="s">
        <v>3</v>
      </c>
      <c r="C10737" s="2">
        <v>44322.751874465815</v>
      </c>
      <c r="D10737" s="2" t="str">
        <f t="shared" si="501"/>
        <v>UTC 3</v>
      </c>
      <c r="E10737" s="2" t="str">
        <f t="shared" si="502"/>
        <v xml:space="preserve"> 3</v>
      </c>
      <c r="F10737" s="2" t="str">
        <f t="shared" si="503"/>
        <v>3</v>
      </c>
    </row>
    <row r="10738" spans="1:6" x14ac:dyDescent="0.25">
      <c r="A10738">
        <v>246525</v>
      </c>
      <c r="B10738" t="s">
        <v>3</v>
      </c>
      <c r="C10738" s="2">
        <v>44294.490189245014</v>
      </c>
      <c r="D10738" s="2" t="str">
        <f t="shared" si="501"/>
        <v>UTC 3</v>
      </c>
      <c r="E10738" s="2" t="str">
        <f t="shared" si="502"/>
        <v xml:space="preserve"> 3</v>
      </c>
      <c r="F10738" s="2" t="str">
        <f t="shared" si="503"/>
        <v>3</v>
      </c>
    </row>
    <row r="10739" spans="1:6" x14ac:dyDescent="0.25">
      <c r="A10739">
        <v>246528</v>
      </c>
      <c r="B10739" t="s">
        <v>3</v>
      </c>
      <c r="C10739" s="2">
        <v>44291.715023717945</v>
      </c>
      <c r="D10739" s="2" t="str">
        <f t="shared" si="501"/>
        <v>UTC 3</v>
      </c>
      <c r="E10739" s="2" t="str">
        <f t="shared" si="502"/>
        <v xml:space="preserve"> 3</v>
      </c>
      <c r="F10739" s="2" t="str">
        <f t="shared" si="503"/>
        <v>3</v>
      </c>
    </row>
    <row r="10740" spans="1:6" x14ac:dyDescent="0.25">
      <c r="A10740">
        <v>246542</v>
      </c>
      <c r="B10740" t="s">
        <v>5</v>
      </c>
      <c r="C10740" s="2">
        <v>44317.057198575494</v>
      </c>
      <c r="D10740" s="2" t="str">
        <f t="shared" si="501"/>
        <v>UTC 2</v>
      </c>
      <c r="E10740" s="2" t="str">
        <f t="shared" si="502"/>
        <v xml:space="preserve"> 2</v>
      </c>
      <c r="F10740" s="2" t="str">
        <f t="shared" si="503"/>
        <v>2</v>
      </c>
    </row>
    <row r="10741" spans="1:6" x14ac:dyDescent="0.25">
      <c r="A10741">
        <v>246568</v>
      </c>
      <c r="B10741" t="s">
        <v>3</v>
      </c>
      <c r="C10741" s="2">
        <v>44302.547513817663</v>
      </c>
      <c r="D10741" s="2" t="str">
        <f t="shared" si="501"/>
        <v>UTC 3</v>
      </c>
      <c r="E10741" s="2" t="str">
        <f t="shared" si="502"/>
        <v xml:space="preserve"> 3</v>
      </c>
      <c r="F10741" s="2" t="str">
        <f t="shared" si="503"/>
        <v>3</v>
      </c>
    </row>
    <row r="10742" spans="1:6" x14ac:dyDescent="0.25">
      <c r="A10742">
        <v>246586</v>
      </c>
      <c r="B10742" t="s">
        <v>8</v>
      </c>
      <c r="C10742" s="2">
        <v>44343.728902243587</v>
      </c>
      <c r="D10742" s="2" t="str">
        <f t="shared" si="501"/>
        <v>UTC 5</v>
      </c>
      <c r="E10742" s="2" t="str">
        <f t="shared" si="502"/>
        <v xml:space="preserve"> 5</v>
      </c>
      <c r="F10742" s="2" t="str">
        <f t="shared" si="503"/>
        <v>5</v>
      </c>
    </row>
    <row r="10743" spans="1:6" x14ac:dyDescent="0.25">
      <c r="A10743">
        <v>246590</v>
      </c>
      <c r="B10743" t="s">
        <v>2</v>
      </c>
      <c r="C10743" s="2">
        <v>44344.02847425214</v>
      </c>
      <c r="D10743" s="2" t="str">
        <f t="shared" si="501"/>
        <v>UTC 1</v>
      </c>
      <c r="E10743" s="2" t="str">
        <f t="shared" si="502"/>
        <v xml:space="preserve"> 1</v>
      </c>
      <c r="F10743" s="2" t="str">
        <f t="shared" si="503"/>
        <v>1</v>
      </c>
    </row>
    <row r="10744" spans="1:6" x14ac:dyDescent="0.25">
      <c r="A10744">
        <v>246593</v>
      </c>
      <c r="B10744" t="s">
        <v>2</v>
      </c>
      <c r="C10744" s="2">
        <v>44298.724780092591</v>
      </c>
      <c r="D10744" s="2" t="str">
        <f t="shared" si="501"/>
        <v>UTC 1</v>
      </c>
      <c r="E10744" s="2" t="str">
        <f t="shared" si="502"/>
        <v xml:space="preserve"> 1</v>
      </c>
      <c r="F10744" s="2" t="str">
        <f t="shared" si="503"/>
        <v>1</v>
      </c>
    </row>
    <row r="10745" spans="1:6" x14ac:dyDescent="0.25">
      <c r="A10745">
        <v>246614</v>
      </c>
      <c r="B10745" t="s">
        <v>7</v>
      </c>
      <c r="C10745" s="2">
        <v>44285.957714992881</v>
      </c>
      <c r="D10745" s="2" t="str">
        <f t="shared" si="501"/>
        <v>UTC 0</v>
      </c>
      <c r="E10745" s="2" t="str">
        <f t="shared" si="502"/>
        <v xml:space="preserve"> 0</v>
      </c>
      <c r="F10745" s="2" t="str">
        <f t="shared" si="503"/>
        <v>0</v>
      </c>
    </row>
    <row r="10746" spans="1:6" x14ac:dyDescent="0.25">
      <c r="A10746">
        <v>246622</v>
      </c>
      <c r="B10746" t="s">
        <v>5</v>
      </c>
      <c r="C10746" s="2">
        <v>44346.665011502846</v>
      </c>
      <c r="D10746" s="2" t="str">
        <f t="shared" si="501"/>
        <v>UTC 2</v>
      </c>
      <c r="E10746" s="2" t="str">
        <f t="shared" si="502"/>
        <v xml:space="preserve"> 2</v>
      </c>
      <c r="F10746" s="2" t="str">
        <f t="shared" si="503"/>
        <v>2</v>
      </c>
    </row>
    <row r="10747" spans="1:6" x14ac:dyDescent="0.25">
      <c r="A10747">
        <v>246631</v>
      </c>
      <c r="B10747" t="s">
        <v>13</v>
      </c>
      <c r="C10747" s="2">
        <v>44343.065522827637</v>
      </c>
      <c r="D10747" s="2" t="str">
        <f t="shared" si="501"/>
        <v>UTC-5</v>
      </c>
      <c r="E10747" s="2" t="str">
        <f t="shared" si="502"/>
        <v>-5</v>
      </c>
      <c r="F10747" s="2" t="str">
        <f t="shared" si="503"/>
        <v>-5</v>
      </c>
    </row>
    <row r="10748" spans="1:6" x14ac:dyDescent="0.25">
      <c r="A10748">
        <v>246656</v>
      </c>
      <c r="B10748" t="s">
        <v>2</v>
      </c>
      <c r="C10748" s="2">
        <v>44399.844387571226</v>
      </c>
      <c r="D10748" s="2" t="str">
        <f t="shared" si="501"/>
        <v>UTC 1</v>
      </c>
      <c r="E10748" s="2" t="str">
        <f t="shared" si="502"/>
        <v xml:space="preserve"> 1</v>
      </c>
      <c r="F10748" s="2" t="str">
        <f t="shared" si="503"/>
        <v>1</v>
      </c>
    </row>
    <row r="10749" spans="1:6" x14ac:dyDescent="0.25">
      <c r="A10749">
        <v>246681</v>
      </c>
      <c r="B10749" t="s">
        <v>7</v>
      </c>
      <c r="C10749" s="2">
        <v>44310.118423575499</v>
      </c>
      <c r="D10749" s="2" t="str">
        <f t="shared" si="501"/>
        <v>UTC 0</v>
      </c>
      <c r="E10749" s="2" t="str">
        <f t="shared" si="502"/>
        <v xml:space="preserve"> 0</v>
      </c>
      <c r="F10749" s="2" t="str">
        <f t="shared" si="503"/>
        <v>0</v>
      </c>
    </row>
    <row r="10750" spans="1:6" x14ac:dyDescent="0.25">
      <c r="A10750">
        <v>246689</v>
      </c>
      <c r="B10750" t="s">
        <v>2</v>
      </c>
      <c r="C10750" s="2">
        <v>44431.125999999997</v>
      </c>
      <c r="D10750" s="2" t="str">
        <f t="shared" si="501"/>
        <v>UTC 1</v>
      </c>
      <c r="E10750" s="2" t="str">
        <f t="shared" si="502"/>
        <v xml:space="preserve"> 1</v>
      </c>
      <c r="F10750" s="2" t="str">
        <f t="shared" si="503"/>
        <v>1</v>
      </c>
    </row>
    <row r="10751" spans="1:6" x14ac:dyDescent="0.25">
      <c r="A10751">
        <v>246744</v>
      </c>
      <c r="B10751" t="s">
        <v>2</v>
      </c>
      <c r="C10751" s="2">
        <v>44356.45373137464</v>
      </c>
      <c r="D10751" s="2" t="str">
        <f t="shared" si="501"/>
        <v>UTC 1</v>
      </c>
      <c r="E10751" s="2" t="str">
        <f t="shared" si="502"/>
        <v xml:space="preserve"> 1</v>
      </c>
      <c r="F10751" s="2" t="str">
        <f t="shared" si="503"/>
        <v>1</v>
      </c>
    </row>
    <row r="10752" spans="1:6" x14ac:dyDescent="0.25">
      <c r="A10752">
        <v>246762</v>
      </c>
      <c r="B10752" t="s">
        <v>5</v>
      </c>
      <c r="C10752" s="2">
        <v>44343.295146866098</v>
      </c>
      <c r="D10752" s="2" t="str">
        <f t="shared" si="501"/>
        <v>UTC 2</v>
      </c>
      <c r="E10752" s="2" t="str">
        <f t="shared" si="502"/>
        <v xml:space="preserve"> 2</v>
      </c>
      <c r="F10752" s="2" t="str">
        <f t="shared" si="503"/>
        <v>2</v>
      </c>
    </row>
    <row r="10753" spans="1:6" x14ac:dyDescent="0.25">
      <c r="A10753">
        <v>246794</v>
      </c>
      <c r="B10753" t="s">
        <v>3</v>
      </c>
      <c r="C10753" s="2">
        <v>44386.732230733622</v>
      </c>
      <c r="D10753" s="2" t="str">
        <f t="shared" si="501"/>
        <v>UTC 3</v>
      </c>
      <c r="E10753" s="2" t="str">
        <f t="shared" si="502"/>
        <v xml:space="preserve"> 3</v>
      </c>
      <c r="F10753" s="2" t="str">
        <f t="shared" si="503"/>
        <v>3</v>
      </c>
    </row>
    <row r="10754" spans="1:6" x14ac:dyDescent="0.25">
      <c r="A10754">
        <v>246795</v>
      </c>
      <c r="B10754" t="s">
        <v>5</v>
      </c>
      <c r="C10754" s="2">
        <v>44286.143965242161</v>
      </c>
      <c r="D10754" s="2" t="str">
        <f t="shared" si="501"/>
        <v>UTC 2</v>
      </c>
      <c r="E10754" s="2" t="str">
        <f t="shared" si="502"/>
        <v xml:space="preserve"> 2</v>
      </c>
      <c r="F10754" s="2" t="str">
        <f t="shared" si="503"/>
        <v>2</v>
      </c>
    </row>
    <row r="10755" spans="1:6" x14ac:dyDescent="0.25">
      <c r="A10755">
        <v>246798</v>
      </c>
      <c r="B10755" t="s">
        <v>2</v>
      </c>
      <c r="C10755" s="2">
        <v>44347.048262678065</v>
      </c>
      <c r="D10755" s="2" t="str">
        <f t="shared" ref="D10755:D10818" si="504">SUBSTITUTE(B10755,"+"," ")</f>
        <v>UTC 1</v>
      </c>
      <c r="E10755" s="2" t="str">
        <f t="shared" ref="E10755:E10818" si="505">RIGHT(D10755,2)</f>
        <v xml:space="preserve"> 1</v>
      </c>
      <c r="F10755" s="2" t="str">
        <f t="shared" ref="F10755:F10818" si="506">TRIM(E10755)</f>
        <v>1</v>
      </c>
    </row>
    <row r="10756" spans="1:6" x14ac:dyDescent="0.25">
      <c r="A10756">
        <v>246866</v>
      </c>
      <c r="B10756" t="s">
        <v>7</v>
      </c>
      <c r="C10756" s="2">
        <v>44316.126080733622</v>
      </c>
      <c r="D10756" s="2" t="str">
        <f t="shared" si="504"/>
        <v>UTC 0</v>
      </c>
      <c r="E10756" s="2" t="str">
        <f t="shared" si="505"/>
        <v xml:space="preserve"> 0</v>
      </c>
      <c r="F10756" s="2" t="str">
        <f t="shared" si="506"/>
        <v>0</v>
      </c>
    </row>
    <row r="10757" spans="1:6" x14ac:dyDescent="0.25">
      <c r="A10757">
        <v>246872</v>
      </c>
      <c r="B10757" t="s">
        <v>7</v>
      </c>
      <c r="C10757" s="2">
        <v>44312.639414031342</v>
      </c>
      <c r="D10757" s="2" t="str">
        <f t="shared" si="504"/>
        <v>UTC 0</v>
      </c>
      <c r="E10757" s="2" t="str">
        <f t="shared" si="505"/>
        <v xml:space="preserve"> 0</v>
      </c>
      <c r="F10757" s="2" t="str">
        <f t="shared" si="506"/>
        <v>0</v>
      </c>
    </row>
    <row r="10758" spans="1:6" x14ac:dyDescent="0.25">
      <c r="A10758">
        <v>246901</v>
      </c>
      <c r="B10758" t="s">
        <v>3</v>
      </c>
      <c r="C10758" s="2">
        <v>44341.121067770662</v>
      </c>
      <c r="D10758" s="2" t="str">
        <f t="shared" si="504"/>
        <v>UTC 3</v>
      </c>
      <c r="E10758" s="2" t="str">
        <f t="shared" si="505"/>
        <v xml:space="preserve"> 3</v>
      </c>
      <c r="F10758" s="2" t="str">
        <f t="shared" si="506"/>
        <v>3</v>
      </c>
    </row>
    <row r="10759" spans="1:6" x14ac:dyDescent="0.25">
      <c r="A10759">
        <v>246919</v>
      </c>
      <c r="B10759" t="s">
        <v>6</v>
      </c>
      <c r="C10759" s="2">
        <v>44315.498045512824</v>
      </c>
      <c r="D10759" s="2" t="str">
        <f t="shared" si="504"/>
        <v>UTC 4</v>
      </c>
      <c r="E10759" s="2" t="str">
        <f t="shared" si="505"/>
        <v xml:space="preserve"> 4</v>
      </c>
      <c r="F10759" s="2" t="str">
        <f t="shared" si="506"/>
        <v>4</v>
      </c>
    </row>
    <row r="10760" spans="1:6" x14ac:dyDescent="0.25">
      <c r="A10760">
        <v>246929</v>
      </c>
      <c r="B10760" t="s">
        <v>8</v>
      </c>
      <c r="C10760" s="2">
        <v>44308.12609782764</v>
      </c>
      <c r="D10760" s="2" t="str">
        <f t="shared" si="504"/>
        <v>UTC 5</v>
      </c>
      <c r="E10760" s="2" t="str">
        <f t="shared" si="505"/>
        <v xml:space="preserve"> 5</v>
      </c>
      <c r="F10760" s="2" t="str">
        <f t="shared" si="506"/>
        <v>5</v>
      </c>
    </row>
    <row r="10761" spans="1:6" x14ac:dyDescent="0.25">
      <c r="A10761">
        <v>246990</v>
      </c>
      <c r="B10761" t="s">
        <v>2</v>
      </c>
      <c r="C10761" s="2">
        <v>44372.976280662398</v>
      </c>
      <c r="D10761" s="2" t="str">
        <f t="shared" si="504"/>
        <v>UTC 1</v>
      </c>
      <c r="E10761" s="2" t="str">
        <f t="shared" si="505"/>
        <v xml:space="preserve"> 1</v>
      </c>
      <c r="F10761" s="2" t="str">
        <f t="shared" si="506"/>
        <v>1</v>
      </c>
    </row>
    <row r="10762" spans="1:6" x14ac:dyDescent="0.25">
      <c r="A10762">
        <v>247017</v>
      </c>
      <c r="B10762" t="s">
        <v>7</v>
      </c>
      <c r="C10762" s="2">
        <v>44354.455000000002</v>
      </c>
      <c r="D10762" s="2" t="str">
        <f t="shared" si="504"/>
        <v>UTC 0</v>
      </c>
      <c r="E10762" s="2" t="str">
        <f t="shared" si="505"/>
        <v xml:space="preserve"> 0</v>
      </c>
      <c r="F10762" s="2" t="str">
        <f t="shared" si="506"/>
        <v>0</v>
      </c>
    </row>
    <row r="10763" spans="1:6" x14ac:dyDescent="0.25">
      <c r="A10763">
        <v>247033</v>
      </c>
      <c r="B10763" t="s">
        <v>3</v>
      </c>
      <c r="C10763" s="2">
        <v>44310.203659686609</v>
      </c>
      <c r="D10763" s="2" t="str">
        <f t="shared" si="504"/>
        <v>UTC 3</v>
      </c>
      <c r="E10763" s="2" t="str">
        <f t="shared" si="505"/>
        <v xml:space="preserve"> 3</v>
      </c>
      <c r="F10763" s="2" t="str">
        <f t="shared" si="506"/>
        <v>3</v>
      </c>
    </row>
    <row r="10764" spans="1:6" x14ac:dyDescent="0.25">
      <c r="A10764">
        <v>247035</v>
      </c>
      <c r="B10764" t="s">
        <v>18</v>
      </c>
      <c r="C10764" s="2">
        <v>44325.106123326215</v>
      </c>
      <c r="D10764" s="2" t="str">
        <f t="shared" si="504"/>
        <v>UTC-4</v>
      </c>
      <c r="E10764" s="2" t="str">
        <f t="shared" si="505"/>
        <v>-4</v>
      </c>
      <c r="F10764" s="2" t="str">
        <f t="shared" si="506"/>
        <v>-4</v>
      </c>
    </row>
    <row r="10765" spans="1:6" x14ac:dyDescent="0.25">
      <c r="A10765">
        <v>247038</v>
      </c>
      <c r="B10765" t="s">
        <v>7</v>
      </c>
      <c r="C10765" s="2">
        <v>44353.790909864678</v>
      </c>
      <c r="D10765" s="2" t="str">
        <f t="shared" si="504"/>
        <v>UTC 0</v>
      </c>
      <c r="E10765" s="2" t="str">
        <f t="shared" si="505"/>
        <v xml:space="preserve"> 0</v>
      </c>
      <c r="F10765" s="2" t="str">
        <f t="shared" si="506"/>
        <v>0</v>
      </c>
    </row>
    <row r="10766" spans="1:6" x14ac:dyDescent="0.25">
      <c r="A10766">
        <v>247040</v>
      </c>
      <c r="B10766" t="s">
        <v>3</v>
      </c>
      <c r="C10766" s="2">
        <v>44307.709662179492</v>
      </c>
      <c r="D10766" s="2" t="str">
        <f t="shared" si="504"/>
        <v>UTC 3</v>
      </c>
      <c r="E10766" s="2" t="str">
        <f t="shared" si="505"/>
        <v xml:space="preserve"> 3</v>
      </c>
      <c r="F10766" s="2" t="str">
        <f t="shared" si="506"/>
        <v>3</v>
      </c>
    </row>
    <row r="10767" spans="1:6" x14ac:dyDescent="0.25">
      <c r="A10767">
        <v>247070</v>
      </c>
      <c r="B10767" t="s">
        <v>2</v>
      </c>
      <c r="C10767" s="2">
        <v>44402.775033547012</v>
      </c>
      <c r="D10767" s="2" t="str">
        <f t="shared" si="504"/>
        <v>UTC 1</v>
      </c>
      <c r="E10767" s="2" t="str">
        <f t="shared" si="505"/>
        <v xml:space="preserve"> 1</v>
      </c>
      <c r="F10767" s="2" t="str">
        <f t="shared" si="506"/>
        <v>1</v>
      </c>
    </row>
    <row r="10768" spans="1:6" x14ac:dyDescent="0.25">
      <c r="A10768">
        <v>247103</v>
      </c>
      <c r="B10768" t="s">
        <v>3</v>
      </c>
      <c r="C10768" s="2">
        <v>44392.144707300569</v>
      </c>
      <c r="D10768" s="2" t="str">
        <f t="shared" si="504"/>
        <v>UTC 3</v>
      </c>
      <c r="E10768" s="2" t="str">
        <f t="shared" si="505"/>
        <v xml:space="preserve"> 3</v>
      </c>
      <c r="F10768" s="2" t="str">
        <f t="shared" si="506"/>
        <v>3</v>
      </c>
    </row>
    <row r="10769" spans="1:6" x14ac:dyDescent="0.25">
      <c r="A10769">
        <v>247113</v>
      </c>
      <c r="B10769" t="s">
        <v>2</v>
      </c>
      <c r="C10769" s="2">
        <v>44404.540034009973</v>
      </c>
      <c r="D10769" s="2" t="str">
        <f t="shared" si="504"/>
        <v>UTC 1</v>
      </c>
      <c r="E10769" s="2" t="str">
        <f t="shared" si="505"/>
        <v xml:space="preserve"> 1</v>
      </c>
      <c r="F10769" s="2" t="str">
        <f t="shared" si="506"/>
        <v>1</v>
      </c>
    </row>
    <row r="10770" spans="1:6" x14ac:dyDescent="0.25">
      <c r="A10770">
        <v>247114</v>
      </c>
      <c r="B10770" t="s">
        <v>5</v>
      </c>
      <c r="C10770" s="2">
        <v>44399.343881160974</v>
      </c>
      <c r="D10770" s="2" t="str">
        <f t="shared" si="504"/>
        <v>UTC 2</v>
      </c>
      <c r="E10770" s="2" t="str">
        <f t="shared" si="505"/>
        <v xml:space="preserve"> 2</v>
      </c>
      <c r="F10770" s="2" t="str">
        <f t="shared" si="506"/>
        <v>2</v>
      </c>
    </row>
    <row r="10771" spans="1:6" x14ac:dyDescent="0.25">
      <c r="A10771">
        <v>247122</v>
      </c>
      <c r="B10771" t="s">
        <v>2</v>
      </c>
      <c r="C10771" s="2">
        <v>44389.902548326208</v>
      </c>
      <c r="D10771" s="2" t="str">
        <f t="shared" si="504"/>
        <v>UTC 1</v>
      </c>
      <c r="E10771" s="2" t="str">
        <f t="shared" si="505"/>
        <v xml:space="preserve"> 1</v>
      </c>
      <c r="F10771" s="2" t="str">
        <f t="shared" si="506"/>
        <v>1</v>
      </c>
    </row>
    <row r="10772" spans="1:6" x14ac:dyDescent="0.25">
      <c r="A10772">
        <v>247167</v>
      </c>
      <c r="B10772" t="s">
        <v>7</v>
      </c>
      <c r="C10772" s="2">
        <v>44297.242315455849</v>
      </c>
      <c r="D10772" s="2" t="str">
        <f t="shared" si="504"/>
        <v>UTC 0</v>
      </c>
      <c r="E10772" s="2" t="str">
        <f t="shared" si="505"/>
        <v xml:space="preserve"> 0</v>
      </c>
      <c r="F10772" s="2" t="str">
        <f t="shared" si="506"/>
        <v>0</v>
      </c>
    </row>
    <row r="10773" spans="1:6" x14ac:dyDescent="0.25">
      <c r="A10773">
        <v>247182</v>
      </c>
      <c r="B10773" t="s">
        <v>18</v>
      </c>
      <c r="C10773" s="2">
        <v>44413.516218411678</v>
      </c>
      <c r="D10773" s="2" t="str">
        <f t="shared" si="504"/>
        <v>UTC-4</v>
      </c>
      <c r="E10773" s="2" t="str">
        <f t="shared" si="505"/>
        <v>-4</v>
      </c>
      <c r="F10773" s="2" t="str">
        <f t="shared" si="506"/>
        <v>-4</v>
      </c>
    </row>
    <row r="10774" spans="1:6" x14ac:dyDescent="0.25">
      <c r="A10774">
        <v>247188</v>
      </c>
      <c r="B10774" t="s">
        <v>5</v>
      </c>
      <c r="C10774" s="2">
        <v>44310.537070762104</v>
      </c>
      <c r="D10774" s="2" t="str">
        <f t="shared" si="504"/>
        <v>UTC 2</v>
      </c>
      <c r="E10774" s="2" t="str">
        <f t="shared" si="505"/>
        <v xml:space="preserve"> 2</v>
      </c>
      <c r="F10774" s="2" t="str">
        <f t="shared" si="506"/>
        <v>2</v>
      </c>
    </row>
    <row r="10775" spans="1:6" x14ac:dyDescent="0.25">
      <c r="A10775">
        <v>247212</v>
      </c>
      <c r="B10775" t="s">
        <v>2</v>
      </c>
      <c r="C10775" s="2">
        <v>44383.732658725072</v>
      </c>
      <c r="D10775" s="2" t="str">
        <f t="shared" si="504"/>
        <v>UTC 1</v>
      </c>
      <c r="E10775" s="2" t="str">
        <f t="shared" si="505"/>
        <v xml:space="preserve"> 1</v>
      </c>
      <c r="F10775" s="2" t="str">
        <f t="shared" si="506"/>
        <v>1</v>
      </c>
    </row>
    <row r="10776" spans="1:6" x14ac:dyDescent="0.25">
      <c r="A10776">
        <v>247280</v>
      </c>
      <c r="B10776" t="s">
        <v>10</v>
      </c>
      <c r="C10776" s="2">
        <v>44295.265713603992</v>
      </c>
      <c r="D10776" s="2" t="str">
        <f t="shared" si="504"/>
        <v>UTC 9</v>
      </c>
      <c r="E10776" s="2" t="str">
        <f t="shared" si="505"/>
        <v xml:space="preserve"> 9</v>
      </c>
      <c r="F10776" s="2" t="str">
        <f t="shared" si="506"/>
        <v>9</v>
      </c>
    </row>
    <row r="10777" spans="1:6" x14ac:dyDescent="0.25">
      <c r="A10777">
        <v>247313</v>
      </c>
      <c r="B10777" t="s">
        <v>7</v>
      </c>
      <c r="C10777" s="2">
        <v>44370.72934846866</v>
      </c>
      <c r="D10777" s="2" t="str">
        <f t="shared" si="504"/>
        <v>UTC 0</v>
      </c>
      <c r="E10777" s="2" t="str">
        <f t="shared" si="505"/>
        <v xml:space="preserve"> 0</v>
      </c>
      <c r="F10777" s="2" t="str">
        <f t="shared" si="506"/>
        <v>0</v>
      </c>
    </row>
    <row r="10778" spans="1:6" x14ac:dyDescent="0.25">
      <c r="A10778">
        <v>247332</v>
      </c>
      <c r="B10778" t="s">
        <v>3</v>
      </c>
      <c r="C10778" s="2">
        <v>44311.083566559828</v>
      </c>
      <c r="D10778" s="2" t="str">
        <f t="shared" si="504"/>
        <v>UTC 3</v>
      </c>
      <c r="E10778" s="2" t="str">
        <f t="shared" si="505"/>
        <v xml:space="preserve"> 3</v>
      </c>
      <c r="F10778" s="2" t="str">
        <f t="shared" si="506"/>
        <v>3</v>
      </c>
    </row>
    <row r="10779" spans="1:6" x14ac:dyDescent="0.25">
      <c r="A10779">
        <v>247340</v>
      </c>
      <c r="B10779" t="s">
        <v>3</v>
      </c>
      <c r="C10779" s="2">
        <v>44371.652088283474</v>
      </c>
      <c r="D10779" s="2" t="str">
        <f t="shared" si="504"/>
        <v>UTC 3</v>
      </c>
      <c r="E10779" s="2" t="str">
        <f t="shared" si="505"/>
        <v xml:space="preserve"> 3</v>
      </c>
      <c r="F10779" s="2" t="str">
        <f t="shared" si="506"/>
        <v>3</v>
      </c>
    </row>
    <row r="10780" spans="1:6" x14ac:dyDescent="0.25">
      <c r="A10780">
        <v>247342</v>
      </c>
      <c r="B10780" t="s">
        <v>2</v>
      </c>
      <c r="C10780" s="2">
        <v>44343.412298575495</v>
      </c>
      <c r="D10780" s="2" t="str">
        <f t="shared" si="504"/>
        <v>UTC 1</v>
      </c>
      <c r="E10780" s="2" t="str">
        <f t="shared" si="505"/>
        <v xml:space="preserve"> 1</v>
      </c>
      <c r="F10780" s="2" t="str">
        <f t="shared" si="506"/>
        <v>1</v>
      </c>
    </row>
    <row r="10781" spans="1:6" x14ac:dyDescent="0.25">
      <c r="A10781">
        <v>247357</v>
      </c>
      <c r="B10781" t="s">
        <v>6</v>
      </c>
      <c r="C10781" s="2">
        <v>44345.706689494305</v>
      </c>
      <c r="D10781" s="2" t="str">
        <f t="shared" si="504"/>
        <v>UTC 4</v>
      </c>
      <c r="E10781" s="2" t="str">
        <f t="shared" si="505"/>
        <v xml:space="preserve"> 4</v>
      </c>
      <c r="F10781" s="2" t="str">
        <f t="shared" si="506"/>
        <v>4</v>
      </c>
    </row>
    <row r="10782" spans="1:6" x14ac:dyDescent="0.25">
      <c r="A10782">
        <v>247375</v>
      </c>
      <c r="B10782" t="s">
        <v>2</v>
      </c>
      <c r="C10782" s="2">
        <v>44404.1</v>
      </c>
      <c r="D10782" s="2" t="str">
        <f t="shared" si="504"/>
        <v>UTC 1</v>
      </c>
      <c r="E10782" s="2" t="str">
        <f t="shared" si="505"/>
        <v xml:space="preserve"> 1</v>
      </c>
      <c r="F10782" s="2" t="str">
        <f t="shared" si="506"/>
        <v>1</v>
      </c>
    </row>
    <row r="10783" spans="1:6" x14ac:dyDescent="0.25">
      <c r="A10783">
        <v>247390</v>
      </c>
      <c r="B10783" t="s">
        <v>5</v>
      </c>
      <c r="C10783" s="2">
        <v>44411.300700890315</v>
      </c>
      <c r="D10783" s="2" t="str">
        <f t="shared" si="504"/>
        <v>UTC 2</v>
      </c>
      <c r="E10783" s="2" t="str">
        <f t="shared" si="505"/>
        <v xml:space="preserve"> 2</v>
      </c>
      <c r="F10783" s="2" t="str">
        <f t="shared" si="506"/>
        <v>2</v>
      </c>
    </row>
    <row r="10784" spans="1:6" x14ac:dyDescent="0.25">
      <c r="A10784">
        <v>247439</v>
      </c>
      <c r="B10784" t="s">
        <v>7</v>
      </c>
      <c r="C10784" s="2">
        <v>44337.383194052709</v>
      </c>
      <c r="D10784" s="2" t="str">
        <f t="shared" si="504"/>
        <v>UTC 0</v>
      </c>
      <c r="E10784" s="2" t="str">
        <f t="shared" si="505"/>
        <v xml:space="preserve"> 0</v>
      </c>
      <c r="F10784" s="2" t="str">
        <f t="shared" si="506"/>
        <v>0</v>
      </c>
    </row>
    <row r="10785" spans="1:6" x14ac:dyDescent="0.25">
      <c r="A10785">
        <v>247442</v>
      </c>
      <c r="B10785" t="s">
        <v>3</v>
      </c>
      <c r="C10785" s="2">
        <v>44345.378738639607</v>
      </c>
      <c r="D10785" s="2" t="str">
        <f t="shared" si="504"/>
        <v>UTC 3</v>
      </c>
      <c r="E10785" s="2" t="str">
        <f t="shared" si="505"/>
        <v xml:space="preserve"> 3</v>
      </c>
      <c r="F10785" s="2" t="str">
        <f t="shared" si="506"/>
        <v>3</v>
      </c>
    </row>
    <row r="10786" spans="1:6" x14ac:dyDescent="0.25">
      <c r="A10786">
        <v>247465</v>
      </c>
      <c r="B10786" t="s">
        <v>20</v>
      </c>
      <c r="C10786" s="2">
        <v>44374.361391381768</v>
      </c>
      <c r="D10786" s="2" t="str">
        <f t="shared" si="504"/>
        <v>UTC-6</v>
      </c>
      <c r="E10786" s="2" t="str">
        <f t="shared" si="505"/>
        <v>-6</v>
      </c>
      <c r="F10786" s="2" t="str">
        <f t="shared" si="506"/>
        <v>-6</v>
      </c>
    </row>
    <row r="10787" spans="1:6" x14ac:dyDescent="0.25">
      <c r="A10787">
        <v>247480</v>
      </c>
      <c r="B10787" t="s">
        <v>2</v>
      </c>
      <c r="C10787" s="2">
        <v>44333.256671652416</v>
      </c>
      <c r="D10787" s="2" t="str">
        <f t="shared" si="504"/>
        <v>UTC 1</v>
      </c>
      <c r="E10787" s="2" t="str">
        <f t="shared" si="505"/>
        <v xml:space="preserve"> 1</v>
      </c>
      <c r="F10787" s="2" t="str">
        <f t="shared" si="506"/>
        <v>1</v>
      </c>
    </row>
    <row r="10788" spans="1:6" x14ac:dyDescent="0.25">
      <c r="A10788">
        <v>247489</v>
      </c>
      <c r="B10788" t="s">
        <v>2</v>
      </c>
      <c r="C10788" s="2">
        <v>44335.812216381768</v>
      </c>
      <c r="D10788" s="2" t="str">
        <f t="shared" si="504"/>
        <v>UTC 1</v>
      </c>
      <c r="E10788" s="2" t="str">
        <f t="shared" si="505"/>
        <v xml:space="preserve"> 1</v>
      </c>
      <c r="F10788" s="2" t="str">
        <f t="shared" si="506"/>
        <v>1</v>
      </c>
    </row>
    <row r="10789" spans="1:6" x14ac:dyDescent="0.25">
      <c r="A10789">
        <v>247499</v>
      </c>
      <c r="B10789" t="s">
        <v>2</v>
      </c>
      <c r="C10789" s="2">
        <v>44374.91884066951</v>
      </c>
      <c r="D10789" s="2" t="str">
        <f t="shared" si="504"/>
        <v>UTC 1</v>
      </c>
      <c r="E10789" s="2" t="str">
        <f t="shared" si="505"/>
        <v xml:space="preserve"> 1</v>
      </c>
      <c r="F10789" s="2" t="str">
        <f t="shared" si="506"/>
        <v>1</v>
      </c>
    </row>
    <row r="10790" spans="1:6" x14ac:dyDescent="0.25">
      <c r="A10790">
        <v>247517</v>
      </c>
      <c r="B10790" t="s">
        <v>5</v>
      </c>
      <c r="C10790" s="2">
        <v>44418.059698717945</v>
      </c>
      <c r="D10790" s="2" t="str">
        <f t="shared" si="504"/>
        <v>UTC 2</v>
      </c>
      <c r="E10790" s="2" t="str">
        <f t="shared" si="505"/>
        <v xml:space="preserve"> 2</v>
      </c>
      <c r="F10790" s="2" t="str">
        <f t="shared" si="506"/>
        <v>2</v>
      </c>
    </row>
    <row r="10791" spans="1:6" x14ac:dyDescent="0.25">
      <c r="A10791">
        <v>247560</v>
      </c>
      <c r="B10791" t="s">
        <v>20</v>
      </c>
      <c r="C10791" s="2">
        <v>44422.930999999997</v>
      </c>
      <c r="D10791" s="2" t="str">
        <f t="shared" si="504"/>
        <v>UTC-6</v>
      </c>
      <c r="E10791" s="2" t="str">
        <f t="shared" si="505"/>
        <v>-6</v>
      </c>
      <c r="F10791" s="2" t="str">
        <f t="shared" si="506"/>
        <v>-6</v>
      </c>
    </row>
    <row r="10792" spans="1:6" x14ac:dyDescent="0.25">
      <c r="A10792">
        <v>247577</v>
      </c>
      <c r="B10792" t="s">
        <v>5</v>
      </c>
      <c r="C10792" s="2">
        <v>44342.932148219377</v>
      </c>
      <c r="D10792" s="2" t="str">
        <f t="shared" si="504"/>
        <v>UTC 2</v>
      </c>
      <c r="E10792" s="2" t="str">
        <f t="shared" si="505"/>
        <v xml:space="preserve"> 2</v>
      </c>
      <c r="F10792" s="2" t="str">
        <f t="shared" si="506"/>
        <v>2</v>
      </c>
    </row>
    <row r="10793" spans="1:6" x14ac:dyDescent="0.25">
      <c r="A10793">
        <v>247601</v>
      </c>
      <c r="B10793" t="s">
        <v>3</v>
      </c>
      <c r="C10793" s="2">
        <v>44342.319494408832</v>
      </c>
      <c r="D10793" s="2" t="str">
        <f t="shared" si="504"/>
        <v>UTC 3</v>
      </c>
      <c r="E10793" s="2" t="str">
        <f t="shared" si="505"/>
        <v xml:space="preserve"> 3</v>
      </c>
      <c r="F10793" s="2" t="str">
        <f t="shared" si="506"/>
        <v>3</v>
      </c>
    </row>
    <row r="10794" spans="1:6" x14ac:dyDescent="0.25">
      <c r="A10794">
        <v>247637</v>
      </c>
      <c r="B10794" t="s">
        <v>2</v>
      </c>
      <c r="C10794" s="2">
        <v>44371.523084401713</v>
      </c>
      <c r="D10794" s="2" t="str">
        <f t="shared" si="504"/>
        <v>UTC 1</v>
      </c>
      <c r="E10794" s="2" t="str">
        <f t="shared" si="505"/>
        <v xml:space="preserve"> 1</v>
      </c>
      <c r="F10794" s="2" t="str">
        <f t="shared" si="506"/>
        <v>1</v>
      </c>
    </row>
    <row r="10795" spans="1:6" x14ac:dyDescent="0.25">
      <c r="A10795">
        <v>247657</v>
      </c>
      <c r="B10795" t="s">
        <v>18</v>
      </c>
      <c r="C10795" s="2">
        <v>44392.979855947298</v>
      </c>
      <c r="D10795" s="2" t="str">
        <f t="shared" si="504"/>
        <v>UTC-4</v>
      </c>
      <c r="E10795" s="2" t="str">
        <f t="shared" si="505"/>
        <v>-4</v>
      </c>
      <c r="F10795" s="2" t="str">
        <f t="shared" si="506"/>
        <v>-4</v>
      </c>
    </row>
    <row r="10796" spans="1:6" x14ac:dyDescent="0.25">
      <c r="A10796">
        <v>247659</v>
      </c>
      <c r="B10796" t="s">
        <v>5</v>
      </c>
      <c r="C10796" s="2">
        <v>44345.02751798433</v>
      </c>
      <c r="D10796" s="2" t="str">
        <f t="shared" si="504"/>
        <v>UTC 2</v>
      </c>
      <c r="E10796" s="2" t="str">
        <f t="shared" si="505"/>
        <v xml:space="preserve"> 2</v>
      </c>
      <c r="F10796" s="2" t="str">
        <f t="shared" si="506"/>
        <v>2</v>
      </c>
    </row>
    <row r="10797" spans="1:6" x14ac:dyDescent="0.25">
      <c r="A10797">
        <v>247708</v>
      </c>
      <c r="B10797" t="s">
        <v>3</v>
      </c>
      <c r="C10797" s="2">
        <v>44308.384487464391</v>
      </c>
      <c r="D10797" s="2" t="str">
        <f t="shared" si="504"/>
        <v>UTC 3</v>
      </c>
      <c r="E10797" s="2" t="str">
        <f t="shared" si="505"/>
        <v xml:space="preserve"> 3</v>
      </c>
      <c r="F10797" s="2" t="str">
        <f t="shared" si="506"/>
        <v>3</v>
      </c>
    </row>
    <row r="10798" spans="1:6" x14ac:dyDescent="0.25">
      <c r="A10798">
        <v>247747</v>
      </c>
      <c r="B10798" t="s">
        <v>2</v>
      </c>
      <c r="C10798" s="2">
        <v>44379.087813532766</v>
      </c>
      <c r="D10798" s="2" t="str">
        <f t="shared" si="504"/>
        <v>UTC 1</v>
      </c>
      <c r="E10798" s="2" t="str">
        <f t="shared" si="505"/>
        <v xml:space="preserve"> 1</v>
      </c>
      <c r="F10798" s="2" t="str">
        <f t="shared" si="506"/>
        <v>1</v>
      </c>
    </row>
    <row r="10799" spans="1:6" x14ac:dyDescent="0.25">
      <c r="A10799">
        <v>247761</v>
      </c>
      <c r="B10799" t="s">
        <v>12</v>
      </c>
      <c r="C10799" s="2">
        <v>44309.445501246439</v>
      </c>
      <c r="D10799" s="2" t="str">
        <f t="shared" si="504"/>
        <v>UTC 7</v>
      </c>
      <c r="E10799" s="2" t="str">
        <f t="shared" si="505"/>
        <v xml:space="preserve"> 7</v>
      </c>
      <c r="F10799" s="2" t="str">
        <f t="shared" si="506"/>
        <v>7</v>
      </c>
    </row>
    <row r="10800" spans="1:6" x14ac:dyDescent="0.25">
      <c r="A10800">
        <v>247769</v>
      </c>
      <c r="B10800" t="s">
        <v>5</v>
      </c>
      <c r="C10800" s="2">
        <v>44345.045857834753</v>
      </c>
      <c r="D10800" s="2" t="str">
        <f t="shared" si="504"/>
        <v>UTC 2</v>
      </c>
      <c r="E10800" s="2" t="str">
        <f t="shared" si="505"/>
        <v xml:space="preserve"> 2</v>
      </c>
      <c r="F10800" s="2" t="str">
        <f t="shared" si="506"/>
        <v>2</v>
      </c>
    </row>
    <row r="10801" spans="1:6" x14ac:dyDescent="0.25">
      <c r="A10801">
        <v>247783</v>
      </c>
      <c r="B10801" t="s">
        <v>11</v>
      </c>
      <c r="C10801" s="2">
        <v>44318.33370544872</v>
      </c>
      <c r="D10801" s="2" t="str">
        <f t="shared" si="504"/>
        <v>UTC-7</v>
      </c>
      <c r="E10801" s="2" t="str">
        <f t="shared" si="505"/>
        <v>-7</v>
      </c>
      <c r="F10801" s="2" t="str">
        <f t="shared" si="506"/>
        <v>-7</v>
      </c>
    </row>
    <row r="10802" spans="1:6" x14ac:dyDescent="0.25">
      <c r="A10802">
        <v>247835</v>
      </c>
      <c r="B10802" t="s">
        <v>5</v>
      </c>
      <c r="C10802" s="2">
        <v>44369.285000000003</v>
      </c>
      <c r="D10802" s="2" t="str">
        <f t="shared" si="504"/>
        <v>UTC 2</v>
      </c>
      <c r="E10802" s="2" t="str">
        <f t="shared" si="505"/>
        <v xml:space="preserve"> 2</v>
      </c>
      <c r="F10802" s="2" t="str">
        <f t="shared" si="506"/>
        <v>2</v>
      </c>
    </row>
    <row r="10803" spans="1:6" x14ac:dyDescent="0.25">
      <c r="A10803">
        <v>247878</v>
      </c>
      <c r="B10803" t="s">
        <v>14</v>
      </c>
      <c r="C10803" s="2">
        <v>44315.140152920227</v>
      </c>
      <c r="D10803" s="2" t="str">
        <f t="shared" si="504"/>
        <v>UTC 12</v>
      </c>
      <c r="E10803" s="2" t="str">
        <f t="shared" si="505"/>
        <v>12</v>
      </c>
      <c r="F10803" s="2" t="str">
        <f t="shared" si="506"/>
        <v>12</v>
      </c>
    </row>
    <row r="10804" spans="1:6" x14ac:dyDescent="0.25">
      <c r="A10804">
        <v>247917</v>
      </c>
      <c r="B10804" t="s">
        <v>3</v>
      </c>
      <c r="C10804" s="2">
        <v>44294.911377172357</v>
      </c>
      <c r="D10804" s="2" t="str">
        <f t="shared" si="504"/>
        <v>UTC 3</v>
      </c>
      <c r="E10804" s="2" t="str">
        <f t="shared" si="505"/>
        <v xml:space="preserve"> 3</v>
      </c>
      <c r="F10804" s="2" t="str">
        <f t="shared" si="506"/>
        <v>3</v>
      </c>
    </row>
    <row r="10805" spans="1:6" x14ac:dyDescent="0.25">
      <c r="A10805">
        <v>247936</v>
      </c>
      <c r="B10805" t="s">
        <v>3</v>
      </c>
      <c r="C10805" s="2">
        <v>44393.319065883195</v>
      </c>
      <c r="D10805" s="2" t="str">
        <f t="shared" si="504"/>
        <v>UTC 3</v>
      </c>
      <c r="E10805" s="2" t="str">
        <f t="shared" si="505"/>
        <v xml:space="preserve"> 3</v>
      </c>
      <c r="F10805" s="2" t="str">
        <f t="shared" si="506"/>
        <v>3</v>
      </c>
    </row>
    <row r="10806" spans="1:6" x14ac:dyDescent="0.25">
      <c r="A10806">
        <v>247942</v>
      </c>
      <c r="B10806" t="s">
        <v>6</v>
      </c>
      <c r="C10806" s="2">
        <v>44407.866774608265</v>
      </c>
      <c r="D10806" s="2" t="str">
        <f t="shared" si="504"/>
        <v>UTC 4</v>
      </c>
      <c r="E10806" s="2" t="str">
        <f t="shared" si="505"/>
        <v xml:space="preserve"> 4</v>
      </c>
      <c r="F10806" s="2" t="str">
        <f t="shared" si="506"/>
        <v>4</v>
      </c>
    </row>
    <row r="10807" spans="1:6" x14ac:dyDescent="0.25">
      <c r="A10807">
        <v>247967</v>
      </c>
      <c r="B10807" t="s">
        <v>6</v>
      </c>
      <c r="C10807" s="2">
        <v>44338.55729277066</v>
      </c>
      <c r="D10807" s="2" t="str">
        <f t="shared" si="504"/>
        <v>UTC 4</v>
      </c>
      <c r="E10807" s="2" t="str">
        <f t="shared" si="505"/>
        <v xml:space="preserve"> 4</v>
      </c>
      <c r="F10807" s="2" t="str">
        <f t="shared" si="506"/>
        <v>4</v>
      </c>
    </row>
    <row r="10808" spans="1:6" x14ac:dyDescent="0.25">
      <c r="A10808">
        <v>247975</v>
      </c>
      <c r="B10808" t="s">
        <v>5</v>
      </c>
      <c r="C10808" s="2">
        <v>44297.819241132478</v>
      </c>
      <c r="D10808" s="2" t="str">
        <f t="shared" si="504"/>
        <v>UTC 2</v>
      </c>
      <c r="E10808" s="2" t="str">
        <f t="shared" si="505"/>
        <v xml:space="preserve"> 2</v>
      </c>
      <c r="F10808" s="2" t="str">
        <f t="shared" si="506"/>
        <v>2</v>
      </c>
    </row>
    <row r="10809" spans="1:6" x14ac:dyDescent="0.25">
      <c r="A10809">
        <v>247998</v>
      </c>
      <c r="B10809" t="s">
        <v>7</v>
      </c>
      <c r="C10809" s="2">
        <v>44374.584082300564</v>
      </c>
      <c r="D10809" s="2" t="str">
        <f t="shared" si="504"/>
        <v>UTC 0</v>
      </c>
      <c r="E10809" s="2" t="str">
        <f t="shared" si="505"/>
        <v xml:space="preserve"> 0</v>
      </c>
      <c r="F10809" s="2" t="str">
        <f t="shared" si="506"/>
        <v>0</v>
      </c>
    </row>
    <row r="10810" spans="1:6" x14ac:dyDescent="0.25">
      <c r="A10810">
        <v>248011</v>
      </c>
      <c r="B10810" t="s">
        <v>2</v>
      </c>
      <c r="C10810" s="2">
        <v>44344.355191844734</v>
      </c>
      <c r="D10810" s="2" t="str">
        <f t="shared" si="504"/>
        <v>UTC 1</v>
      </c>
      <c r="E10810" s="2" t="str">
        <f t="shared" si="505"/>
        <v xml:space="preserve"> 1</v>
      </c>
      <c r="F10810" s="2" t="str">
        <f t="shared" si="506"/>
        <v>1</v>
      </c>
    </row>
    <row r="10811" spans="1:6" x14ac:dyDescent="0.25">
      <c r="A10811">
        <v>248023</v>
      </c>
      <c r="B10811" t="s">
        <v>7</v>
      </c>
      <c r="C10811" s="2">
        <v>44314.900999999998</v>
      </c>
      <c r="D10811" s="2" t="str">
        <f t="shared" si="504"/>
        <v>UTC 0</v>
      </c>
      <c r="E10811" s="2" t="str">
        <f t="shared" si="505"/>
        <v xml:space="preserve"> 0</v>
      </c>
      <c r="F10811" s="2" t="str">
        <f t="shared" si="506"/>
        <v>0</v>
      </c>
    </row>
    <row r="10812" spans="1:6" x14ac:dyDescent="0.25">
      <c r="A10812">
        <v>248039</v>
      </c>
      <c r="B10812" t="s">
        <v>5</v>
      </c>
      <c r="C10812" s="2">
        <v>44303.264019408831</v>
      </c>
      <c r="D10812" s="2" t="str">
        <f t="shared" si="504"/>
        <v>UTC 2</v>
      </c>
      <c r="E10812" s="2" t="str">
        <f t="shared" si="505"/>
        <v xml:space="preserve"> 2</v>
      </c>
      <c r="F10812" s="2" t="str">
        <f t="shared" si="506"/>
        <v>2</v>
      </c>
    </row>
    <row r="10813" spans="1:6" x14ac:dyDescent="0.25">
      <c r="A10813">
        <v>248043</v>
      </c>
      <c r="B10813" t="s">
        <v>5</v>
      </c>
      <c r="C10813" s="2">
        <v>44371.713987820513</v>
      </c>
      <c r="D10813" s="2" t="str">
        <f t="shared" si="504"/>
        <v>UTC 2</v>
      </c>
      <c r="E10813" s="2" t="str">
        <f t="shared" si="505"/>
        <v xml:space="preserve"> 2</v>
      </c>
      <c r="F10813" s="2" t="str">
        <f t="shared" si="506"/>
        <v>2</v>
      </c>
    </row>
    <row r="10814" spans="1:6" x14ac:dyDescent="0.25">
      <c r="A10814">
        <v>248045</v>
      </c>
      <c r="B10814" t="s">
        <v>2</v>
      </c>
      <c r="C10814" s="2">
        <v>44310.279289992883</v>
      </c>
      <c r="D10814" s="2" t="str">
        <f t="shared" si="504"/>
        <v>UTC 1</v>
      </c>
      <c r="E10814" s="2" t="str">
        <f t="shared" si="505"/>
        <v xml:space="preserve"> 1</v>
      </c>
      <c r="F10814" s="2" t="str">
        <f t="shared" si="506"/>
        <v>1</v>
      </c>
    </row>
    <row r="10815" spans="1:6" x14ac:dyDescent="0.25">
      <c r="A10815">
        <v>248142</v>
      </c>
      <c r="B10815" t="s">
        <v>5</v>
      </c>
      <c r="C10815" s="2">
        <v>44316.118672400291</v>
      </c>
      <c r="D10815" s="2" t="str">
        <f t="shared" si="504"/>
        <v>UTC 2</v>
      </c>
      <c r="E10815" s="2" t="str">
        <f t="shared" si="505"/>
        <v xml:space="preserve"> 2</v>
      </c>
      <c r="F10815" s="2" t="str">
        <f t="shared" si="506"/>
        <v>2</v>
      </c>
    </row>
    <row r="10816" spans="1:6" x14ac:dyDescent="0.25">
      <c r="A10816">
        <v>248190</v>
      </c>
      <c r="B10816" t="s">
        <v>2</v>
      </c>
      <c r="C10816" s="2">
        <v>44312.471079131057</v>
      </c>
      <c r="D10816" s="2" t="str">
        <f t="shared" si="504"/>
        <v>UTC 1</v>
      </c>
      <c r="E10816" s="2" t="str">
        <f t="shared" si="505"/>
        <v xml:space="preserve"> 1</v>
      </c>
      <c r="F10816" s="2" t="str">
        <f t="shared" si="506"/>
        <v>1</v>
      </c>
    </row>
    <row r="10817" spans="1:6" x14ac:dyDescent="0.25">
      <c r="A10817">
        <v>248313</v>
      </c>
      <c r="B10817" t="s">
        <v>2</v>
      </c>
      <c r="C10817" s="2">
        <v>44322.537052528496</v>
      </c>
      <c r="D10817" s="2" t="str">
        <f t="shared" si="504"/>
        <v>UTC 1</v>
      </c>
      <c r="E10817" s="2" t="str">
        <f t="shared" si="505"/>
        <v xml:space="preserve"> 1</v>
      </c>
      <c r="F10817" s="2" t="str">
        <f t="shared" si="506"/>
        <v>1</v>
      </c>
    </row>
    <row r="10818" spans="1:6" x14ac:dyDescent="0.25">
      <c r="A10818">
        <v>248316</v>
      </c>
      <c r="B10818" t="s">
        <v>3</v>
      </c>
      <c r="C10818" s="2">
        <v>44346.976810826214</v>
      </c>
      <c r="D10818" s="2" t="str">
        <f t="shared" si="504"/>
        <v>UTC 3</v>
      </c>
      <c r="E10818" s="2" t="str">
        <f t="shared" si="505"/>
        <v xml:space="preserve"> 3</v>
      </c>
      <c r="F10818" s="2" t="str">
        <f t="shared" si="506"/>
        <v>3</v>
      </c>
    </row>
    <row r="10819" spans="1:6" x14ac:dyDescent="0.25">
      <c r="A10819">
        <v>248323</v>
      </c>
      <c r="B10819" t="s">
        <v>4</v>
      </c>
      <c r="C10819" s="2">
        <v>44337.86491588319</v>
      </c>
      <c r="D10819" s="2" t="str">
        <f t="shared" ref="D10819:D10882" si="507">SUBSTITUTE(B10819,"+"," ")</f>
        <v>UTC 11</v>
      </c>
      <c r="E10819" s="2" t="str">
        <f t="shared" ref="E10819:E10882" si="508">RIGHT(D10819,2)</f>
        <v>11</v>
      </c>
      <c r="F10819" s="2" t="str">
        <f t="shared" ref="F10819:F10882" si="509">TRIM(E10819)</f>
        <v>11</v>
      </c>
    </row>
    <row r="10820" spans="1:6" x14ac:dyDescent="0.25">
      <c r="A10820">
        <v>248329</v>
      </c>
      <c r="B10820" t="s">
        <v>3</v>
      </c>
      <c r="C10820" s="2">
        <v>44407.031999999999</v>
      </c>
      <c r="D10820" s="2" t="str">
        <f t="shared" si="507"/>
        <v>UTC 3</v>
      </c>
      <c r="E10820" s="2" t="str">
        <f t="shared" si="508"/>
        <v xml:space="preserve"> 3</v>
      </c>
      <c r="F10820" s="2" t="str">
        <f t="shared" si="509"/>
        <v>3</v>
      </c>
    </row>
    <row r="10821" spans="1:6" x14ac:dyDescent="0.25">
      <c r="A10821">
        <v>248372</v>
      </c>
      <c r="B10821" t="s">
        <v>5</v>
      </c>
      <c r="C10821" s="2">
        <v>44350.483999999997</v>
      </c>
      <c r="D10821" s="2" t="str">
        <f t="shared" si="507"/>
        <v>UTC 2</v>
      </c>
      <c r="E10821" s="2" t="str">
        <f t="shared" si="508"/>
        <v xml:space="preserve"> 2</v>
      </c>
      <c r="F10821" s="2" t="str">
        <f t="shared" si="509"/>
        <v>2</v>
      </c>
    </row>
    <row r="10822" spans="1:6" x14ac:dyDescent="0.25">
      <c r="A10822">
        <v>248413</v>
      </c>
      <c r="B10822" t="s">
        <v>8</v>
      </c>
      <c r="C10822" s="2">
        <v>44413.900999999998</v>
      </c>
      <c r="D10822" s="2" t="str">
        <f t="shared" si="507"/>
        <v>UTC 5</v>
      </c>
      <c r="E10822" s="2" t="str">
        <f t="shared" si="508"/>
        <v xml:space="preserve"> 5</v>
      </c>
      <c r="F10822" s="2" t="str">
        <f t="shared" si="509"/>
        <v>5</v>
      </c>
    </row>
    <row r="10823" spans="1:6" x14ac:dyDescent="0.25">
      <c r="A10823">
        <v>248436</v>
      </c>
      <c r="B10823" t="s">
        <v>6</v>
      </c>
      <c r="C10823" s="2">
        <v>44344.023744586899</v>
      </c>
      <c r="D10823" s="2" t="str">
        <f t="shared" si="507"/>
        <v>UTC 4</v>
      </c>
      <c r="E10823" s="2" t="str">
        <f t="shared" si="508"/>
        <v xml:space="preserve"> 4</v>
      </c>
      <c r="F10823" s="2" t="str">
        <f t="shared" si="509"/>
        <v>4</v>
      </c>
    </row>
    <row r="10824" spans="1:6" x14ac:dyDescent="0.25">
      <c r="A10824">
        <v>248461</v>
      </c>
      <c r="B10824" t="s">
        <v>5</v>
      </c>
      <c r="C10824" s="2">
        <v>44406.426434615387</v>
      </c>
      <c r="D10824" s="2" t="str">
        <f t="shared" si="507"/>
        <v>UTC 2</v>
      </c>
      <c r="E10824" s="2" t="str">
        <f t="shared" si="508"/>
        <v xml:space="preserve"> 2</v>
      </c>
      <c r="F10824" s="2" t="str">
        <f t="shared" si="509"/>
        <v>2</v>
      </c>
    </row>
    <row r="10825" spans="1:6" x14ac:dyDescent="0.25">
      <c r="A10825">
        <v>248529</v>
      </c>
      <c r="B10825" t="s">
        <v>3</v>
      </c>
      <c r="C10825" s="2">
        <v>44373.188597649569</v>
      </c>
      <c r="D10825" s="2" t="str">
        <f t="shared" si="507"/>
        <v>UTC 3</v>
      </c>
      <c r="E10825" s="2" t="str">
        <f t="shared" si="508"/>
        <v xml:space="preserve"> 3</v>
      </c>
      <c r="F10825" s="2" t="str">
        <f t="shared" si="509"/>
        <v>3</v>
      </c>
    </row>
    <row r="10826" spans="1:6" x14ac:dyDescent="0.25">
      <c r="A10826">
        <v>248547</v>
      </c>
      <c r="B10826" t="s">
        <v>3</v>
      </c>
      <c r="C10826" s="2">
        <v>44309.948942770658</v>
      </c>
      <c r="D10826" s="2" t="str">
        <f t="shared" si="507"/>
        <v>UTC 3</v>
      </c>
      <c r="E10826" s="2" t="str">
        <f t="shared" si="508"/>
        <v xml:space="preserve"> 3</v>
      </c>
      <c r="F10826" s="2" t="str">
        <f t="shared" si="509"/>
        <v>3</v>
      </c>
    </row>
    <row r="10827" spans="1:6" x14ac:dyDescent="0.25">
      <c r="A10827">
        <v>248549</v>
      </c>
      <c r="B10827" t="s">
        <v>7</v>
      </c>
      <c r="C10827" s="2">
        <v>44341.339230519945</v>
      </c>
      <c r="D10827" s="2" t="str">
        <f t="shared" si="507"/>
        <v>UTC 0</v>
      </c>
      <c r="E10827" s="2" t="str">
        <f t="shared" si="508"/>
        <v xml:space="preserve"> 0</v>
      </c>
      <c r="F10827" s="2" t="str">
        <f t="shared" si="509"/>
        <v>0</v>
      </c>
    </row>
    <row r="10828" spans="1:6" x14ac:dyDescent="0.25">
      <c r="A10828">
        <v>248558</v>
      </c>
      <c r="B10828" t="s">
        <v>2</v>
      </c>
      <c r="C10828" s="2">
        <v>44313.229270085467</v>
      </c>
      <c r="D10828" s="2" t="str">
        <f t="shared" si="507"/>
        <v>UTC 1</v>
      </c>
      <c r="E10828" s="2" t="str">
        <f t="shared" si="508"/>
        <v xml:space="preserve"> 1</v>
      </c>
      <c r="F10828" s="2" t="str">
        <f t="shared" si="509"/>
        <v>1</v>
      </c>
    </row>
    <row r="10829" spans="1:6" x14ac:dyDescent="0.25">
      <c r="A10829">
        <v>248706</v>
      </c>
      <c r="B10829" t="s">
        <v>3</v>
      </c>
      <c r="C10829" s="2">
        <v>44306.495772364673</v>
      </c>
      <c r="D10829" s="2" t="str">
        <f t="shared" si="507"/>
        <v>UTC 3</v>
      </c>
      <c r="E10829" s="2" t="str">
        <f t="shared" si="508"/>
        <v xml:space="preserve"> 3</v>
      </c>
      <c r="F10829" s="2" t="str">
        <f t="shared" si="509"/>
        <v>3</v>
      </c>
    </row>
    <row r="10830" spans="1:6" x14ac:dyDescent="0.25">
      <c r="A10830">
        <v>248725</v>
      </c>
      <c r="B10830" t="s">
        <v>2</v>
      </c>
      <c r="C10830" s="2">
        <v>44363.927000000003</v>
      </c>
      <c r="D10830" s="2" t="str">
        <f t="shared" si="507"/>
        <v>UTC 1</v>
      </c>
      <c r="E10830" s="2" t="str">
        <f t="shared" si="508"/>
        <v xml:space="preserve"> 1</v>
      </c>
      <c r="F10830" s="2" t="str">
        <f t="shared" si="509"/>
        <v>1</v>
      </c>
    </row>
    <row r="10831" spans="1:6" x14ac:dyDescent="0.25">
      <c r="A10831">
        <v>248761</v>
      </c>
      <c r="B10831" t="s">
        <v>3</v>
      </c>
      <c r="C10831" s="2">
        <v>44390.974999999999</v>
      </c>
      <c r="D10831" s="2" t="str">
        <f t="shared" si="507"/>
        <v>UTC 3</v>
      </c>
      <c r="E10831" s="2" t="str">
        <f t="shared" si="508"/>
        <v xml:space="preserve"> 3</v>
      </c>
      <c r="F10831" s="2" t="str">
        <f t="shared" si="509"/>
        <v>3</v>
      </c>
    </row>
    <row r="10832" spans="1:6" x14ac:dyDescent="0.25">
      <c r="A10832">
        <v>248769</v>
      </c>
      <c r="B10832" t="s">
        <v>2</v>
      </c>
      <c r="C10832" s="2">
        <v>44343.043124857548</v>
      </c>
      <c r="D10832" s="2" t="str">
        <f t="shared" si="507"/>
        <v>UTC 1</v>
      </c>
      <c r="E10832" s="2" t="str">
        <f t="shared" si="508"/>
        <v xml:space="preserve"> 1</v>
      </c>
      <c r="F10832" s="2" t="str">
        <f t="shared" si="509"/>
        <v>1</v>
      </c>
    </row>
    <row r="10833" spans="1:6" x14ac:dyDescent="0.25">
      <c r="A10833">
        <v>248822</v>
      </c>
      <c r="B10833" t="s">
        <v>7</v>
      </c>
      <c r="C10833" s="2">
        <v>44341.749587428771</v>
      </c>
      <c r="D10833" s="2" t="str">
        <f t="shared" si="507"/>
        <v>UTC 0</v>
      </c>
      <c r="E10833" s="2" t="str">
        <f t="shared" si="508"/>
        <v xml:space="preserve"> 0</v>
      </c>
      <c r="F10833" s="2" t="str">
        <f t="shared" si="509"/>
        <v>0</v>
      </c>
    </row>
    <row r="10834" spans="1:6" x14ac:dyDescent="0.25">
      <c r="A10834">
        <v>248848</v>
      </c>
      <c r="B10834" t="s">
        <v>3</v>
      </c>
      <c r="C10834" s="2">
        <v>44317.044811111111</v>
      </c>
      <c r="D10834" s="2" t="str">
        <f t="shared" si="507"/>
        <v>UTC 3</v>
      </c>
      <c r="E10834" s="2" t="str">
        <f t="shared" si="508"/>
        <v xml:space="preserve"> 3</v>
      </c>
      <c r="F10834" s="2" t="str">
        <f t="shared" si="509"/>
        <v>3</v>
      </c>
    </row>
    <row r="10835" spans="1:6" x14ac:dyDescent="0.25">
      <c r="A10835">
        <v>248886</v>
      </c>
      <c r="B10835" t="s">
        <v>3</v>
      </c>
      <c r="C10835" s="2">
        <v>44293.389060576919</v>
      </c>
      <c r="D10835" s="2" t="str">
        <f t="shared" si="507"/>
        <v>UTC 3</v>
      </c>
      <c r="E10835" s="2" t="str">
        <f t="shared" si="508"/>
        <v xml:space="preserve"> 3</v>
      </c>
      <c r="F10835" s="2" t="str">
        <f t="shared" si="509"/>
        <v>3</v>
      </c>
    </row>
    <row r="10836" spans="1:6" x14ac:dyDescent="0.25">
      <c r="A10836">
        <v>248916</v>
      </c>
      <c r="B10836" t="s">
        <v>7</v>
      </c>
      <c r="C10836" s="2">
        <v>44309.901272613963</v>
      </c>
      <c r="D10836" s="2" t="str">
        <f t="shared" si="507"/>
        <v>UTC 0</v>
      </c>
      <c r="E10836" s="2" t="str">
        <f t="shared" si="508"/>
        <v xml:space="preserve"> 0</v>
      </c>
      <c r="F10836" s="2" t="str">
        <f t="shared" si="509"/>
        <v>0</v>
      </c>
    </row>
    <row r="10837" spans="1:6" x14ac:dyDescent="0.25">
      <c r="A10837">
        <v>249029</v>
      </c>
      <c r="B10837" t="s">
        <v>3</v>
      </c>
      <c r="C10837" s="2">
        <v>44343.038604594018</v>
      </c>
      <c r="D10837" s="2" t="str">
        <f t="shared" si="507"/>
        <v>UTC 3</v>
      </c>
      <c r="E10837" s="2" t="str">
        <f t="shared" si="508"/>
        <v xml:space="preserve"> 3</v>
      </c>
      <c r="F10837" s="2" t="str">
        <f t="shared" si="509"/>
        <v>3</v>
      </c>
    </row>
    <row r="10838" spans="1:6" x14ac:dyDescent="0.25">
      <c r="A10838">
        <v>249031</v>
      </c>
      <c r="B10838" t="s">
        <v>2</v>
      </c>
      <c r="C10838" s="2">
        <v>44309.329610576926</v>
      </c>
      <c r="D10838" s="2" t="str">
        <f t="shared" si="507"/>
        <v>UTC 1</v>
      </c>
      <c r="E10838" s="2" t="str">
        <f t="shared" si="508"/>
        <v xml:space="preserve"> 1</v>
      </c>
      <c r="F10838" s="2" t="str">
        <f t="shared" si="509"/>
        <v>1</v>
      </c>
    </row>
    <row r="10839" spans="1:6" x14ac:dyDescent="0.25">
      <c r="A10839">
        <v>249034</v>
      </c>
      <c r="B10839" t="s">
        <v>3</v>
      </c>
      <c r="C10839" s="2">
        <v>44340.710131873217</v>
      </c>
      <c r="D10839" s="2" t="str">
        <f t="shared" si="507"/>
        <v>UTC 3</v>
      </c>
      <c r="E10839" s="2" t="str">
        <f t="shared" si="508"/>
        <v xml:space="preserve"> 3</v>
      </c>
      <c r="F10839" s="2" t="str">
        <f t="shared" si="509"/>
        <v>3</v>
      </c>
    </row>
    <row r="10840" spans="1:6" x14ac:dyDescent="0.25">
      <c r="A10840">
        <v>249097</v>
      </c>
      <c r="B10840" t="s">
        <v>5</v>
      </c>
      <c r="C10840" s="2">
        <v>44300.000498717949</v>
      </c>
      <c r="D10840" s="2" t="str">
        <f t="shared" si="507"/>
        <v>UTC 2</v>
      </c>
      <c r="E10840" s="2" t="str">
        <f t="shared" si="508"/>
        <v xml:space="preserve"> 2</v>
      </c>
      <c r="F10840" s="2" t="str">
        <f t="shared" si="509"/>
        <v>2</v>
      </c>
    </row>
    <row r="10841" spans="1:6" x14ac:dyDescent="0.25">
      <c r="A10841">
        <v>249124</v>
      </c>
      <c r="B10841" t="s">
        <v>3</v>
      </c>
      <c r="C10841" s="2">
        <v>44315.817035576918</v>
      </c>
      <c r="D10841" s="2" t="str">
        <f t="shared" si="507"/>
        <v>UTC 3</v>
      </c>
      <c r="E10841" s="2" t="str">
        <f t="shared" si="508"/>
        <v xml:space="preserve"> 3</v>
      </c>
      <c r="F10841" s="2" t="str">
        <f t="shared" si="509"/>
        <v>3</v>
      </c>
    </row>
    <row r="10842" spans="1:6" x14ac:dyDescent="0.25">
      <c r="A10842">
        <v>249131</v>
      </c>
      <c r="B10842" t="s">
        <v>5</v>
      </c>
      <c r="C10842" s="2">
        <v>44403.666934722227</v>
      </c>
      <c r="D10842" s="2" t="str">
        <f t="shared" si="507"/>
        <v>UTC 2</v>
      </c>
      <c r="E10842" s="2" t="str">
        <f t="shared" si="508"/>
        <v xml:space="preserve"> 2</v>
      </c>
      <c r="F10842" s="2" t="str">
        <f t="shared" si="509"/>
        <v>2</v>
      </c>
    </row>
    <row r="10843" spans="1:6" x14ac:dyDescent="0.25">
      <c r="A10843">
        <v>249180</v>
      </c>
      <c r="B10843" t="s">
        <v>3</v>
      </c>
      <c r="C10843" s="2">
        <v>44313.114326103991</v>
      </c>
      <c r="D10843" s="2" t="str">
        <f t="shared" si="507"/>
        <v>UTC 3</v>
      </c>
      <c r="E10843" s="2" t="str">
        <f t="shared" si="508"/>
        <v xml:space="preserve"> 3</v>
      </c>
      <c r="F10843" s="2" t="str">
        <f t="shared" si="509"/>
        <v>3</v>
      </c>
    </row>
    <row r="10844" spans="1:6" x14ac:dyDescent="0.25">
      <c r="A10844">
        <v>249211</v>
      </c>
      <c r="B10844" t="s">
        <v>2</v>
      </c>
      <c r="C10844" s="2">
        <v>44330.264645726493</v>
      </c>
      <c r="D10844" s="2" t="str">
        <f t="shared" si="507"/>
        <v>UTC 1</v>
      </c>
      <c r="E10844" s="2" t="str">
        <f t="shared" si="508"/>
        <v xml:space="preserve"> 1</v>
      </c>
      <c r="F10844" s="2" t="str">
        <f t="shared" si="509"/>
        <v>1</v>
      </c>
    </row>
    <row r="10845" spans="1:6" x14ac:dyDescent="0.25">
      <c r="A10845">
        <v>249214</v>
      </c>
      <c r="B10845" t="s">
        <v>2</v>
      </c>
      <c r="C10845" s="2">
        <v>44371.464370975787</v>
      </c>
      <c r="D10845" s="2" t="str">
        <f t="shared" si="507"/>
        <v>UTC 1</v>
      </c>
      <c r="E10845" s="2" t="str">
        <f t="shared" si="508"/>
        <v xml:space="preserve"> 1</v>
      </c>
      <c r="F10845" s="2" t="str">
        <f t="shared" si="509"/>
        <v>1</v>
      </c>
    </row>
    <row r="10846" spans="1:6" x14ac:dyDescent="0.25">
      <c r="A10846">
        <v>249224</v>
      </c>
      <c r="B10846" t="s">
        <v>6</v>
      </c>
      <c r="C10846" s="2">
        <v>44314.026520263535</v>
      </c>
      <c r="D10846" s="2" t="str">
        <f t="shared" si="507"/>
        <v>UTC 4</v>
      </c>
      <c r="E10846" s="2" t="str">
        <f t="shared" si="508"/>
        <v xml:space="preserve"> 4</v>
      </c>
      <c r="F10846" s="2" t="str">
        <f t="shared" si="509"/>
        <v>4</v>
      </c>
    </row>
    <row r="10847" spans="1:6" x14ac:dyDescent="0.25">
      <c r="A10847">
        <v>249247</v>
      </c>
      <c r="B10847" t="s">
        <v>16</v>
      </c>
      <c r="C10847" s="2">
        <v>44318.454032300564</v>
      </c>
      <c r="D10847" s="2" t="str">
        <f t="shared" si="507"/>
        <v>UTC-3</v>
      </c>
      <c r="E10847" s="2" t="str">
        <f t="shared" si="508"/>
        <v>-3</v>
      </c>
      <c r="F10847" s="2" t="str">
        <f t="shared" si="509"/>
        <v>-3</v>
      </c>
    </row>
    <row r="10848" spans="1:6" x14ac:dyDescent="0.25">
      <c r="A10848">
        <v>249252</v>
      </c>
      <c r="B10848" t="s">
        <v>6</v>
      </c>
      <c r="C10848" s="2">
        <v>44374.18183561253</v>
      </c>
      <c r="D10848" s="2" t="str">
        <f t="shared" si="507"/>
        <v>UTC 4</v>
      </c>
      <c r="E10848" s="2" t="str">
        <f t="shared" si="508"/>
        <v xml:space="preserve"> 4</v>
      </c>
      <c r="F10848" s="2" t="str">
        <f t="shared" si="509"/>
        <v>4</v>
      </c>
    </row>
    <row r="10849" spans="1:6" x14ac:dyDescent="0.25">
      <c r="A10849">
        <v>249259</v>
      </c>
      <c r="B10849" t="s">
        <v>5</v>
      </c>
      <c r="C10849" s="2">
        <v>44412.353060078342</v>
      </c>
      <c r="D10849" s="2" t="str">
        <f t="shared" si="507"/>
        <v>UTC 2</v>
      </c>
      <c r="E10849" s="2" t="str">
        <f t="shared" si="508"/>
        <v xml:space="preserve"> 2</v>
      </c>
      <c r="F10849" s="2" t="str">
        <f t="shared" si="509"/>
        <v>2</v>
      </c>
    </row>
    <row r="10850" spans="1:6" x14ac:dyDescent="0.25">
      <c r="A10850">
        <v>249270</v>
      </c>
      <c r="B10850" t="s">
        <v>10</v>
      </c>
      <c r="C10850" s="2">
        <v>44308.258911111108</v>
      </c>
      <c r="D10850" s="2" t="str">
        <f t="shared" si="507"/>
        <v>UTC 9</v>
      </c>
      <c r="E10850" s="2" t="str">
        <f t="shared" si="508"/>
        <v xml:space="preserve"> 9</v>
      </c>
      <c r="F10850" s="2" t="str">
        <f t="shared" si="509"/>
        <v>9</v>
      </c>
    </row>
    <row r="10851" spans="1:6" x14ac:dyDescent="0.25">
      <c r="A10851">
        <v>249317</v>
      </c>
      <c r="B10851" t="s">
        <v>14</v>
      </c>
      <c r="C10851" s="2">
        <v>44357.952252172363</v>
      </c>
      <c r="D10851" s="2" t="str">
        <f t="shared" si="507"/>
        <v>UTC 12</v>
      </c>
      <c r="E10851" s="2" t="str">
        <f t="shared" si="508"/>
        <v>12</v>
      </c>
      <c r="F10851" s="2" t="str">
        <f t="shared" si="509"/>
        <v>12</v>
      </c>
    </row>
    <row r="10852" spans="1:6" x14ac:dyDescent="0.25">
      <c r="A10852">
        <v>249336</v>
      </c>
      <c r="B10852" t="s">
        <v>3</v>
      </c>
      <c r="C10852" s="2">
        <v>44377.352963853271</v>
      </c>
      <c r="D10852" s="2" t="str">
        <f t="shared" si="507"/>
        <v>UTC 3</v>
      </c>
      <c r="E10852" s="2" t="str">
        <f t="shared" si="508"/>
        <v xml:space="preserve"> 3</v>
      </c>
      <c r="F10852" s="2" t="str">
        <f t="shared" si="509"/>
        <v>3</v>
      </c>
    </row>
    <row r="10853" spans="1:6" x14ac:dyDescent="0.25">
      <c r="A10853">
        <v>249339</v>
      </c>
      <c r="B10853" t="s">
        <v>5</v>
      </c>
      <c r="C10853" s="2">
        <v>44343.096299715107</v>
      </c>
      <c r="D10853" s="2" t="str">
        <f t="shared" si="507"/>
        <v>UTC 2</v>
      </c>
      <c r="E10853" s="2" t="str">
        <f t="shared" si="508"/>
        <v xml:space="preserve"> 2</v>
      </c>
      <c r="F10853" s="2" t="str">
        <f t="shared" si="509"/>
        <v>2</v>
      </c>
    </row>
    <row r="10854" spans="1:6" x14ac:dyDescent="0.25">
      <c r="A10854">
        <v>249348</v>
      </c>
      <c r="B10854" t="s">
        <v>3</v>
      </c>
      <c r="C10854" s="2">
        <v>44285.786296937324</v>
      </c>
      <c r="D10854" s="2" t="str">
        <f t="shared" si="507"/>
        <v>UTC 3</v>
      </c>
      <c r="E10854" s="2" t="str">
        <f t="shared" si="508"/>
        <v xml:space="preserve"> 3</v>
      </c>
      <c r="F10854" s="2" t="str">
        <f t="shared" si="509"/>
        <v>3</v>
      </c>
    </row>
    <row r="10855" spans="1:6" x14ac:dyDescent="0.25">
      <c r="A10855">
        <v>249350</v>
      </c>
      <c r="B10855" t="s">
        <v>3</v>
      </c>
      <c r="C10855" s="2">
        <v>44375.04485249288</v>
      </c>
      <c r="D10855" s="2" t="str">
        <f t="shared" si="507"/>
        <v>UTC 3</v>
      </c>
      <c r="E10855" s="2" t="str">
        <f t="shared" si="508"/>
        <v xml:space="preserve"> 3</v>
      </c>
      <c r="F10855" s="2" t="str">
        <f t="shared" si="509"/>
        <v>3</v>
      </c>
    </row>
    <row r="10856" spans="1:6" x14ac:dyDescent="0.25">
      <c r="A10856">
        <v>249355</v>
      </c>
      <c r="B10856" t="s">
        <v>7</v>
      </c>
      <c r="C10856" s="2">
        <v>44297.314110754989</v>
      </c>
      <c r="D10856" s="2" t="str">
        <f t="shared" si="507"/>
        <v>UTC 0</v>
      </c>
      <c r="E10856" s="2" t="str">
        <f t="shared" si="508"/>
        <v xml:space="preserve"> 0</v>
      </c>
      <c r="F10856" s="2" t="str">
        <f t="shared" si="509"/>
        <v>0</v>
      </c>
    </row>
    <row r="10857" spans="1:6" x14ac:dyDescent="0.25">
      <c r="A10857">
        <v>249392</v>
      </c>
      <c r="B10857" t="s">
        <v>2</v>
      </c>
      <c r="C10857" s="2">
        <v>44372.695</v>
      </c>
      <c r="D10857" s="2" t="str">
        <f t="shared" si="507"/>
        <v>UTC 1</v>
      </c>
      <c r="E10857" s="2" t="str">
        <f t="shared" si="508"/>
        <v xml:space="preserve"> 1</v>
      </c>
      <c r="F10857" s="2" t="str">
        <f t="shared" si="509"/>
        <v>1</v>
      </c>
    </row>
    <row r="10858" spans="1:6" x14ac:dyDescent="0.25">
      <c r="A10858">
        <v>249440</v>
      </c>
      <c r="B10858" t="s">
        <v>6</v>
      </c>
      <c r="C10858" s="2">
        <v>44345.701023326212</v>
      </c>
      <c r="D10858" s="2" t="str">
        <f t="shared" si="507"/>
        <v>UTC 4</v>
      </c>
      <c r="E10858" s="2" t="str">
        <f t="shared" si="508"/>
        <v xml:space="preserve"> 4</v>
      </c>
      <c r="F10858" s="2" t="str">
        <f t="shared" si="509"/>
        <v>4</v>
      </c>
    </row>
    <row r="10859" spans="1:6" x14ac:dyDescent="0.25">
      <c r="A10859">
        <v>249444</v>
      </c>
      <c r="B10859" t="s">
        <v>7</v>
      </c>
      <c r="C10859" s="2">
        <v>44374.535129985758</v>
      </c>
      <c r="D10859" s="2" t="str">
        <f t="shared" si="507"/>
        <v>UTC 0</v>
      </c>
      <c r="E10859" s="2" t="str">
        <f t="shared" si="508"/>
        <v xml:space="preserve"> 0</v>
      </c>
      <c r="F10859" s="2" t="str">
        <f t="shared" si="509"/>
        <v>0</v>
      </c>
    </row>
    <row r="10860" spans="1:6" x14ac:dyDescent="0.25">
      <c r="A10860">
        <v>249458</v>
      </c>
      <c r="B10860" t="s">
        <v>2</v>
      </c>
      <c r="C10860" s="2">
        <v>44407.047465883195</v>
      </c>
      <c r="D10860" s="2" t="str">
        <f t="shared" si="507"/>
        <v>UTC 1</v>
      </c>
      <c r="E10860" s="2" t="str">
        <f t="shared" si="508"/>
        <v xml:space="preserve"> 1</v>
      </c>
      <c r="F10860" s="2" t="str">
        <f t="shared" si="509"/>
        <v>1</v>
      </c>
    </row>
    <row r="10861" spans="1:6" x14ac:dyDescent="0.25">
      <c r="A10861">
        <v>249464</v>
      </c>
      <c r="B10861" t="s">
        <v>5</v>
      </c>
      <c r="C10861" s="2">
        <v>44345.695384188031</v>
      </c>
      <c r="D10861" s="2" t="str">
        <f t="shared" si="507"/>
        <v>UTC 2</v>
      </c>
      <c r="E10861" s="2" t="str">
        <f t="shared" si="508"/>
        <v xml:space="preserve"> 2</v>
      </c>
      <c r="F10861" s="2" t="str">
        <f t="shared" si="509"/>
        <v>2</v>
      </c>
    </row>
    <row r="10862" spans="1:6" x14ac:dyDescent="0.25">
      <c r="A10862">
        <v>249472</v>
      </c>
      <c r="B10862" t="s">
        <v>2</v>
      </c>
      <c r="C10862" s="2">
        <v>44371.921066346156</v>
      </c>
      <c r="D10862" s="2" t="str">
        <f t="shared" si="507"/>
        <v>UTC 1</v>
      </c>
      <c r="E10862" s="2" t="str">
        <f t="shared" si="508"/>
        <v xml:space="preserve"> 1</v>
      </c>
      <c r="F10862" s="2" t="str">
        <f t="shared" si="509"/>
        <v>1</v>
      </c>
    </row>
    <row r="10863" spans="1:6" x14ac:dyDescent="0.25">
      <c r="A10863">
        <v>249512</v>
      </c>
      <c r="B10863" t="s">
        <v>2</v>
      </c>
      <c r="C10863" s="2">
        <v>44300.406940242159</v>
      </c>
      <c r="D10863" s="2" t="str">
        <f t="shared" si="507"/>
        <v>UTC 1</v>
      </c>
      <c r="E10863" s="2" t="str">
        <f t="shared" si="508"/>
        <v xml:space="preserve"> 1</v>
      </c>
      <c r="F10863" s="2" t="str">
        <f t="shared" si="509"/>
        <v>1</v>
      </c>
    </row>
    <row r="10864" spans="1:6" x14ac:dyDescent="0.25">
      <c r="A10864">
        <v>249520</v>
      </c>
      <c r="B10864" t="s">
        <v>5</v>
      </c>
      <c r="C10864" s="2">
        <v>44338.042353383193</v>
      </c>
      <c r="D10864" s="2" t="str">
        <f t="shared" si="507"/>
        <v>UTC 2</v>
      </c>
      <c r="E10864" s="2" t="str">
        <f t="shared" si="508"/>
        <v xml:space="preserve"> 2</v>
      </c>
      <c r="F10864" s="2" t="str">
        <f t="shared" si="509"/>
        <v>2</v>
      </c>
    </row>
    <row r="10865" spans="1:6" x14ac:dyDescent="0.25">
      <c r="A10865">
        <v>249542</v>
      </c>
      <c r="B10865" t="s">
        <v>22</v>
      </c>
      <c r="C10865" s="2">
        <v>44371.430745548438</v>
      </c>
      <c r="D10865" s="2" t="str">
        <f t="shared" si="507"/>
        <v>UTC 10</v>
      </c>
      <c r="E10865" s="2" t="str">
        <f t="shared" si="508"/>
        <v>10</v>
      </c>
      <c r="F10865" s="2" t="str">
        <f t="shared" si="509"/>
        <v>10</v>
      </c>
    </row>
    <row r="10866" spans="1:6" x14ac:dyDescent="0.25">
      <c r="A10866">
        <v>249554</v>
      </c>
      <c r="B10866" t="s">
        <v>4</v>
      </c>
      <c r="C10866" s="2">
        <v>44310.262153454423</v>
      </c>
      <c r="D10866" s="2" t="str">
        <f t="shared" si="507"/>
        <v>UTC 11</v>
      </c>
      <c r="E10866" s="2" t="str">
        <f t="shared" si="508"/>
        <v>11</v>
      </c>
      <c r="F10866" s="2" t="str">
        <f t="shared" si="509"/>
        <v>11</v>
      </c>
    </row>
    <row r="10867" spans="1:6" x14ac:dyDescent="0.25">
      <c r="A10867">
        <v>249569</v>
      </c>
      <c r="B10867" t="s">
        <v>2</v>
      </c>
      <c r="C10867" s="2">
        <v>44294.254999999997</v>
      </c>
      <c r="D10867" s="2" t="str">
        <f t="shared" si="507"/>
        <v>UTC 1</v>
      </c>
      <c r="E10867" s="2" t="str">
        <f t="shared" si="508"/>
        <v xml:space="preserve"> 1</v>
      </c>
      <c r="F10867" s="2" t="str">
        <f t="shared" si="509"/>
        <v>1</v>
      </c>
    </row>
    <row r="10868" spans="1:6" x14ac:dyDescent="0.25">
      <c r="A10868">
        <v>249576</v>
      </c>
      <c r="B10868" t="s">
        <v>9</v>
      </c>
      <c r="C10868" s="2">
        <v>44348.997638390312</v>
      </c>
      <c r="D10868" s="2" t="str">
        <f t="shared" si="507"/>
        <v>UTC 6</v>
      </c>
      <c r="E10868" s="2" t="str">
        <f t="shared" si="508"/>
        <v xml:space="preserve"> 6</v>
      </c>
      <c r="F10868" s="2" t="str">
        <f t="shared" si="509"/>
        <v>6</v>
      </c>
    </row>
    <row r="10869" spans="1:6" x14ac:dyDescent="0.25">
      <c r="A10869">
        <v>249611</v>
      </c>
      <c r="B10869" t="s">
        <v>3</v>
      </c>
      <c r="C10869" s="2">
        <v>44345.584818732197</v>
      </c>
      <c r="D10869" s="2" t="str">
        <f t="shared" si="507"/>
        <v>UTC 3</v>
      </c>
      <c r="E10869" s="2" t="str">
        <f t="shared" si="508"/>
        <v xml:space="preserve"> 3</v>
      </c>
      <c r="F10869" s="2" t="str">
        <f t="shared" si="509"/>
        <v>3</v>
      </c>
    </row>
    <row r="10870" spans="1:6" x14ac:dyDescent="0.25">
      <c r="A10870">
        <v>249647</v>
      </c>
      <c r="B10870" t="s">
        <v>7</v>
      </c>
      <c r="C10870" s="2">
        <v>44309.319728668088</v>
      </c>
      <c r="D10870" s="2" t="str">
        <f t="shared" si="507"/>
        <v>UTC 0</v>
      </c>
      <c r="E10870" s="2" t="str">
        <f t="shared" si="508"/>
        <v xml:space="preserve"> 0</v>
      </c>
      <c r="F10870" s="2" t="str">
        <f t="shared" si="509"/>
        <v>0</v>
      </c>
    </row>
    <row r="10871" spans="1:6" x14ac:dyDescent="0.25">
      <c r="A10871">
        <v>249673</v>
      </c>
      <c r="B10871" t="s">
        <v>3</v>
      </c>
      <c r="C10871" s="2">
        <v>44338.606618732192</v>
      </c>
      <c r="D10871" s="2" t="str">
        <f t="shared" si="507"/>
        <v>UTC 3</v>
      </c>
      <c r="E10871" s="2" t="str">
        <f t="shared" si="508"/>
        <v xml:space="preserve"> 3</v>
      </c>
      <c r="F10871" s="2" t="str">
        <f t="shared" si="509"/>
        <v>3</v>
      </c>
    </row>
    <row r="10872" spans="1:6" x14ac:dyDescent="0.25">
      <c r="A10872">
        <v>249748</v>
      </c>
      <c r="B10872" t="s">
        <v>5</v>
      </c>
      <c r="C10872" s="2">
        <v>44405.972000000002</v>
      </c>
      <c r="D10872" s="2" t="str">
        <f t="shared" si="507"/>
        <v>UTC 2</v>
      </c>
      <c r="E10872" s="2" t="str">
        <f t="shared" si="508"/>
        <v xml:space="preserve"> 2</v>
      </c>
      <c r="F10872" s="2" t="str">
        <f t="shared" si="509"/>
        <v>2</v>
      </c>
    </row>
    <row r="10873" spans="1:6" x14ac:dyDescent="0.25">
      <c r="A10873">
        <v>249770</v>
      </c>
      <c r="B10873" t="s">
        <v>3</v>
      </c>
      <c r="C10873" s="2">
        <v>44340.795414066961</v>
      </c>
      <c r="D10873" s="2" t="str">
        <f t="shared" si="507"/>
        <v>UTC 3</v>
      </c>
      <c r="E10873" s="2" t="str">
        <f t="shared" si="508"/>
        <v xml:space="preserve"> 3</v>
      </c>
      <c r="F10873" s="2" t="str">
        <f t="shared" si="509"/>
        <v>3</v>
      </c>
    </row>
    <row r="10874" spans="1:6" x14ac:dyDescent="0.25">
      <c r="A10874">
        <v>249870</v>
      </c>
      <c r="B10874" t="s">
        <v>2</v>
      </c>
      <c r="C10874" s="2">
        <v>44327.232391381767</v>
      </c>
      <c r="D10874" s="2" t="str">
        <f t="shared" si="507"/>
        <v>UTC 1</v>
      </c>
      <c r="E10874" s="2" t="str">
        <f t="shared" si="508"/>
        <v xml:space="preserve"> 1</v>
      </c>
      <c r="F10874" s="2" t="str">
        <f t="shared" si="509"/>
        <v>1</v>
      </c>
    </row>
    <row r="10875" spans="1:6" x14ac:dyDescent="0.25">
      <c r="A10875">
        <v>249881</v>
      </c>
      <c r="B10875" t="s">
        <v>3</v>
      </c>
      <c r="C10875" s="2">
        <v>44350.616437179488</v>
      </c>
      <c r="D10875" s="2" t="str">
        <f t="shared" si="507"/>
        <v>UTC 3</v>
      </c>
      <c r="E10875" s="2" t="str">
        <f t="shared" si="508"/>
        <v xml:space="preserve"> 3</v>
      </c>
      <c r="F10875" s="2" t="str">
        <f t="shared" si="509"/>
        <v>3</v>
      </c>
    </row>
    <row r="10876" spans="1:6" x14ac:dyDescent="0.25">
      <c r="A10876">
        <v>249902</v>
      </c>
      <c r="B10876" t="s">
        <v>2</v>
      </c>
      <c r="C10876" s="2">
        <v>44361.953759188029</v>
      </c>
      <c r="D10876" s="2" t="str">
        <f t="shared" si="507"/>
        <v>UTC 1</v>
      </c>
      <c r="E10876" s="2" t="str">
        <f t="shared" si="508"/>
        <v xml:space="preserve"> 1</v>
      </c>
      <c r="F10876" s="2" t="str">
        <f t="shared" si="509"/>
        <v>1</v>
      </c>
    </row>
    <row r="10877" spans="1:6" x14ac:dyDescent="0.25">
      <c r="A10877">
        <v>249914</v>
      </c>
      <c r="B10877" t="s">
        <v>5</v>
      </c>
      <c r="C10877" s="2">
        <v>44401.065718162397</v>
      </c>
      <c r="D10877" s="2" t="str">
        <f t="shared" si="507"/>
        <v>UTC 2</v>
      </c>
      <c r="E10877" s="2" t="str">
        <f t="shared" si="508"/>
        <v xml:space="preserve"> 2</v>
      </c>
      <c r="F10877" s="2" t="str">
        <f t="shared" si="509"/>
        <v>2</v>
      </c>
    </row>
    <row r="10878" spans="1:6" x14ac:dyDescent="0.25">
      <c r="A10878">
        <v>249916</v>
      </c>
      <c r="B10878" t="s">
        <v>5</v>
      </c>
      <c r="C10878" s="2">
        <v>44341.589859401713</v>
      </c>
      <c r="D10878" s="2" t="str">
        <f t="shared" si="507"/>
        <v>UTC 2</v>
      </c>
      <c r="E10878" s="2" t="str">
        <f t="shared" si="508"/>
        <v xml:space="preserve"> 2</v>
      </c>
      <c r="F10878" s="2" t="str">
        <f t="shared" si="509"/>
        <v>2</v>
      </c>
    </row>
    <row r="10879" spans="1:6" x14ac:dyDescent="0.25">
      <c r="A10879">
        <v>249976</v>
      </c>
      <c r="B10879" t="s">
        <v>5</v>
      </c>
      <c r="C10879" s="2">
        <v>44394.701000000001</v>
      </c>
      <c r="D10879" s="2" t="str">
        <f t="shared" si="507"/>
        <v>UTC 2</v>
      </c>
      <c r="E10879" s="2" t="str">
        <f t="shared" si="508"/>
        <v xml:space="preserve"> 2</v>
      </c>
      <c r="F10879" s="2" t="str">
        <f t="shared" si="509"/>
        <v>2</v>
      </c>
    </row>
    <row r="10880" spans="1:6" x14ac:dyDescent="0.25">
      <c r="A10880">
        <v>249980</v>
      </c>
      <c r="B10880" t="s">
        <v>2</v>
      </c>
      <c r="C10880" s="2">
        <v>44372.079645940175</v>
      </c>
      <c r="D10880" s="2" t="str">
        <f t="shared" si="507"/>
        <v>UTC 1</v>
      </c>
      <c r="E10880" s="2" t="str">
        <f t="shared" si="508"/>
        <v xml:space="preserve"> 1</v>
      </c>
      <c r="F10880" s="2" t="str">
        <f t="shared" si="509"/>
        <v>1</v>
      </c>
    </row>
    <row r="10881" spans="1:6" x14ac:dyDescent="0.25">
      <c r="A10881">
        <v>249994</v>
      </c>
      <c r="B10881" t="s">
        <v>19</v>
      </c>
      <c r="C10881" s="2">
        <v>44344.801774715103</v>
      </c>
      <c r="D10881" s="2" t="str">
        <f t="shared" si="507"/>
        <v>UTC 8</v>
      </c>
      <c r="E10881" s="2" t="str">
        <f t="shared" si="508"/>
        <v xml:space="preserve"> 8</v>
      </c>
      <c r="F10881" s="2" t="str">
        <f t="shared" si="509"/>
        <v>8</v>
      </c>
    </row>
    <row r="10882" spans="1:6" x14ac:dyDescent="0.25">
      <c r="A10882">
        <v>250005</v>
      </c>
      <c r="B10882" t="s">
        <v>7</v>
      </c>
      <c r="C10882" s="2">
        <v>44357.587762642448</v>
      </c>
      <c r="D10882" s="2" t="str">
        <f t="shared" si="507"/>
        <v>UTC 0</v>
      </c>
      <c r="E10882" s="2" t="str">
        <f t="shared" si="508"/>
        <v xml:space="preserve"> 0</v>
      </c>
      <c r="F10882" s="2" t="str">
        <f t="shared" si="509"/>
        <v>0</v>
      </c>
    </row>
    <row r="10883" spans="1:6" x14ac:dyDescent="0.25">
      <c r="A10883">
        <v>250008</v>
      </c>
      <c r="B10883" t="s">
        <v>2</v>
      </c>
      <c r="C10883" s="2">
        <v>44331.028844159548</v>
      </c>
      <c r="D10883" s="2" t="str">
        <f t="shared" ref="D10883:D10946" si="510">SUBSTITUTE(B10883,"+"," ")</f>
        <v>UTC 1</v>
      </c>
      <c r="E10883" s="2" t="str">
        <f t="shared" ref="E10883:E10946" si="511">RIGHT(D10883,2)</f>
        <v xml:space="preserve"> 1</v>
      </c>
      <c r="F10883" s="2" t="str">
        <f t="shared" ref="F10883:F10946" si="512">TRIM(E10883)</f>
        <v>1</v>
      </c>
    </row>
    <row r="10884" spans="1:6" x14ac:dyDescent="0.25">
      <c r="A10884">
        <v>250013</v>
      </c>
      <c r="B10884" t="s">
        <v>5</v>
      </c>
      <c r="C10884" s="2">
        <v>44319.774368233622</v>
      </c>
      <c r="D10884" s="2" t="str">
        <f t="shared" si="510"/>
        <v>UTC 2</v>
      </c>
      <c r="E10884" s="2" t="str">
        <f t="shared" si="511"/>
        <v xml:space="preserve"> 2</v>
      </c>
      <c r="F10884" s="2" t="str">
        <f t="shared" si="512"/>
        <v>2</v>
      </c>
    </row>
    <row r="10885" spans="1:6" x14ac:dyDescent="0.25">
      <c r="A10885">
        <v>250040</v>
      </c>
      <c r="B10885" t="s">
        <v>2</v>
      </c>
      <c r="C10885" s="2">
        <v>44413.985999999997</v>
      </c>
      <c r="D10885" s="2" t="str">
        <f t="shared" si="510"/>
        <v>UTC 1</v>
      </c>
      <c r="E10885" s="2" t="str">
        <f t="shared" si="511"/>
        <v xml:space="preserve"> 1</v>
      </c>
      <c r="F10885" s="2" t="str">
        <f t="shared" si="512"/>
        <v>1</v>
      </c>
    </row>
    <row r="10886" spans="1:6" x14ac:dyDescent="0.25">
      <c r="A10886">
        <v>250077</v>
      </c>
      <c r="B10886" t="s">
        <v>7</v>
      </c>
      <c r="C10886" s="2">
        <v>44349.546189957262</v>
      </c>
      <c r="D10886" s="2" t="str">
        <f t="shared" si="510"/>
        <v>UTC 0</v>
      </c>
      <c r="E10886" s="2" t="str">
        <f t="shared" si="511"/>
        <v xml:space="preserve"> 0</v>
      </c>
      <c r="F10886" s="2" t="str">
        <f t="shared" si="512"/>
        <v>0</v>
      </c>
    </row>
    <row r="10887" spans="1:6" x14ac:dyDescent="0.25">
      <c r="A10887">
        <v>250107</v>
      </c>
      <c r="B10887" t="s">
        <v>6</v>
      </c>
      <c r="C10887" s="2">
        <v>44343.640403169513</v>
      </c>
      <c r="D10887" s="2" t="str">
        <f t="shared" si="510"/>
        <v>UTC 4</v>
      </c>
      <c r="E10887" s="2" t="str">
        <f t="shared" si="511"/>
        <v xml:space="preserve"> 4</v>
      </c>
      <c r="F10887" s="2" t="str">
        <f t="shared" si="512"/>
        <v>4</v>
      </c>
    </row>
    <row r="10888" spans="1:6" x14ac:dyDescent="0.25">
      <c r="A10888">
        <v>250119</v>
      </c>
      <c r="B10888" t="s">
        <v>2</v>
      </c>
      <c r="C10888" s="2">
        <v>44311.400317948719</v>
      </c>
      <c r="D10888" s="2" t="str">
        <f t="shared" si="510"/>
        <v>UTC 1</v>
      </c>
      <c r="E10888" s="2" t="str">
        <f t="shared" si="511"/>
        <v xml:space="preserve"> 1</v>
      </c>
      <c r="F10888" s="2" t="str">
        <f t="shared" si="512"/>
        <v>1</v>
      </c>
    </row>
    <row r="10889" spans="1:6" x14ac:dyDescent="0.25">
      <c r="A10889">
        <v>250123</v>
      </c>
      <c r="B10889" t="s">
        <v>5</v>
      </c>
      <c r="C10889" s="2">
        <v>44355.992763603994</v>
      </c>
      <c r="D10889" s="2" t="str">
        <f t="shared" si="510"/>
        <v>UTC 2</v>
      </c>
      <c r="E10889" s="2" t="str">
        <f t="shared" si="511"/>
        <v xml:space="preserve"> 2</v>
      </c>
      <c r="F10889" s="2" t="str">
        <f t="shared" si="512"/>
        <v>2</v>
      </c>
    </row>
    <row r="10890" spans="1:6" x14ac:dyDescent="0.25">
      <c r="A10890">
        <v>250139</v>
      </c>
      <c r="B10890" t="s">
        <v>20</v>
      </c>
      <c r="C10890" s="2">
        <v>44388.541299501427</v>
      </c>
      <c r="D10890" s="2" t="str">
        <f t="shared" si="510"/>
        <v>UTC-6</v>
      </c>
      <c r="E10890" s="2" t="str">
        <f t="shared" si="511"/>
        <v>-6</v>
      </c>
      <c r="F10890" s="2" t="str">
        <f t="shared" si="512"/>
        <v>-6</v>
      </c>
    </row>
    <row r="10891" spans="1:6" x14ac:dyDescent="0.25">
      <c r="A10891">
        <v>250218</v>
      </c>
      <c r="B10891" t="s">
        <v>2</v>
      </c>
      <c r="C10891" s="2">
        <v>44344.618092094017</v>
      </c>
      <c r="D10891" s="2" t="str">
        <f t="shared" si="510"/>
        <v>UTC 1</v>
      </c>
      <c r="E10891" s="2" t="str">
        <f t="shared" si="511"/>
        <v xml:space="preserve"> 1</v>
      </c>
      <c r="F10891" s="2" t="str">
        <f t="shared" si="512"/>
        <v>1</v>
      </c>
    </row>
    <row r="10892" spans="1:6" x14ac:dyDescent="0.25">
      <c r="A10892">
        <v>250261</v>
      </c>
      <c r="B10892" t="s">
        <v>2</v>
      </c>
      <c r="C10892" s="2">
        <v>44374.935031445872</v>
      </c>
      <c r="D10892" s="2" t="str">
        <f t="shared" si="510"/>
        <v>UTC 1</v>
      </c>
      <c r="E10892" s="2" t="str">
        <f t="shared" si="511"/>
        <v xml:space="preserve"> 1</v>
      </c>
      <c r="F10892" s="2" t="str">
        <f t="shared" si="512"/>
        <v>1</v>
      </c>
    </row>
    <row r="10893" spans="1:6" x14ac:dyDescent="0.25">
      <c r="A10893">
        <v>250263</v>
      </c>
      <c r="B10893" t="s">
        <v>9</v>
      </c>
      <c r="C10893" s="2">
        <v>44370.938835612542</v>
      </c>
      <c r="D10893" s="2" t="str">
        <f t="shared" si="510"/>
        <v>UTC 6</v>
      </c>
      <c r="E10893" s="2" t="str">
        <f t="shared" si="511"/>
        <v xml:space="preserve"> 6</v>
      </c>
      <c r="F10893" s="2" t="str">
        <f t="shared" si="512"/>
        <v>6</v>
      </c>
    </row>
    <row r="10894" spans="1:6" x14ac:dyDescent="0.25">
      <c r="A10894">
        <v>250319</v>
      </c>
      <c r="B10894" t="s">
        <v>2</v>
      </c>
      <c r="C10894" s="2">
        <v>44345.856156196591</v>
      </c>
      <c r="D10894" s="2" t="str">
        <f t="shared" si="510"/>
        <v>UTC 1</v>
      </c>
      <c r="E10894" s="2" t="str">
        <f t="shared" si="511"/>
        <v xml:space="preserve"> 1</v>
      </c>
      <c r="F10894" s="2" t="str">
        <f t="shared" si="512"/>
        <v>1</v>
      </c>
    </row>
    <row r="10895" spans="1:6" x14ac:dyDescent="0.25">
      <c r="A10895">
        <v>250337</v>
      </c>
      <c r="B10895" t="s">
        <v>5</v>
      </c>
      <c r="C10895" s="2">
        <v>44296.863981873219</v>
      </c>
      <c r="D10895" s="2" t="str">
        <f t="shared" si="510"/>
        <v>UTC 2</v>
      </c>
      <c r="E10895" s="2" t="str">
        <f t="shared" si="511"/>
        <v xml:space="preserve"> 2</v>
      </c>
      <c r="F10895" s="2" t="str">
        <f t="shared" si="512"/>
        <v>2</v>
      </c>
    </row>
    <row r="10896" spans="1:6" x14ac:dyDescent="0.25">
      <c r="A10896">
        <v>250375</v>
      </c>
      <c r="B10896" t="s">
        <v>5</v>
      </c>
      <c r="C10896" s="2">
        <v>44313.315299038462</v>
      </c>
      <c r="D10896" s="2" t="str">
        <f t="shared" si="510"/>
        <v>UTC 2</v>
      </c>
      <c r="E10896" s="2" t="str">
        <f t="shared" si="511"/>
        <v xml:space="preserve"> 2</v>
      </c>
      <c r="F10896" s="2" t="str">
        <f t="shared" si="512"/>
        <v>2</v>
      </c>
    </row>
    <row r="10897" spans="1:6" x14ac:dyDescent="0.25">
      <c r="A10897">
        <v>250383</v>
      </c>
      <c r="B10897" t="s">
        <v>2</v>
      </c>
      <c r="C10897" s="2">
        <v>44299.974520085474</v>
      </c>
      <c r="D10897" s="2" t="str">
        <f t="shared" si="510"/>
        <v>UTC 1</v>
      </c>
      <c r="E10897" s="2" t="str">
        <f t="shared" si="511"/>
        <v xml:space="preserve"> 1</v>
      </c>
      <c r="F10897" s="2" t="str">
        <f t="shared" si="512"/>
        <v>1</v>
      </c>
    </row>
    <row r="10898" spans="1:6" x14ac:dyDescent="0.25">
      <c r="A10898">
        <v>250427</v>
      </c>
      <c r="B10898" t="s">
        <v>5</v>
      </c>
      <c r="C10898" s="2">
        <v>44344.792055911683</v>
      </c>
      <c r="D10898" s="2" t="str">
        <f t="shared" si="510"/>
        <v>UTC 2</v>
      </c>
      <c r="E10898" s="2" t="str">
        <f t="shared" si="511"/>
        <v xml:space="preserve"> 2</v>
      </c>
      <c r="F10898" s="2" t="str">
        <f t="shared" si="512"/>
        <v>2</v>
      </c>
    </row>
    <row r="10899" spans="1:6" x14ac:dyDescent="0.25">
      <c r="A10899">
        <v>250489</v>
      </c>
      <c r="B10899" t="s">
        <v>16</v>
      </c>
      <c r="C10899" s="2">
        <v>44345.273933475786</v>
      </c>
      <c r="D10899" s="2" t="str">
        <f t="shared" si="510"/>
        <v>UTC-3</v>
      </c>
      <c r="E10899" s="2" t="str">
        <f t="shared" si="511"/>
        <v>-3</v>
      </c>
      <c r="F10899" s="2" t="str">
        <f t="shared" si="512"/>
        <v>-3</v>
      </c>
    </row>
    <row r="10900" spans="1:6" x14ac:dyDescent="0.25">
      <c r="A10900">
        <v>250494</v>
      </c>
      <c r="B10900" t="s">
        <v>3</v>
      </c>
      <c r="C10900" s="2">
        <v>44313.884758368949</v>
      </c>
      <c r="D10900" s="2" t="str">
        <f t="shared" si="510"/>
        <v>UTC 3</v>
      </c>
      <c r="E10900" s="2" t="str">
        <f t="shared" si="511"/>
        <v xml:space="preserve"> 3</v>
      </c>
      <c r="F10900" s="2" t="str">
        <f t="shared" si="512"/>
        <v>3</v>
      </c>
    </row>
    <row r="10901" spans="1:6" x14ac:dyDescent="0.25">
      <c r="A10901">
        <v>250518</v>
      </c>
      <c r="B10901" t="s">
        <v>9</v>
      </c>
      <c r="C10901" s="2">
        <v>44371.728186752138</v>
      </c>
      <c r="D10901" s="2" t="str">
        <f t="shared" si="510"/>
        <v>UTC 6</v>
      </c>
      <c r="E10901" s="2" t="str">
        <f t="shared" si="511"/>
        <v xml:space="preserve"> 6</v>
      </c>
      <c r="F10901" s="2" t="str">
        <f t="shared" si="512"/>
        <v>6</v>
      </c>
    </row>
    <row r="10902" spans="1:6" x14ac:dyDescent="0.25">
      <c r="A10902">
        <v>250521</v>
      </c>
      <c r="B10902" t="s">
        <v>3</v>
      </c>
      <c r="C10902" s="2">
        <v>44373.393445762107</v>
      </c>
      <c r="D10902" s="2" t="str">
        <f t="shared" si="510"/>
        <v>UTC 3</v>
      </c>
      <c r="E10902" s="2" t="str">
        <f t="shared" si="511"/>
        <v xml:space="preserve"> 3</v>
      </c>
      <c r="F10902" s="2" t="str">
        <f t="shared" si="512"/>
        <v>3</v>
      </c>
    </row>
    <row r="10903" spans="1:6" x14ac:dyDescent="0.25">
      <c r="A10903">
        <v>250558</v>
      </c>
      <c r="B10903" t="s">
        <v>7</v>
      </c>
      <c r="C10903" s="2">
        <v>44410.323348967235</v>
      </c>
      <c r="D10903" s="2" t="str">
        <f t="shared" si="510"/>
        <v>UTC 0</v>
      </c>
      <c r="E10903" s="2" t="str">
        <f t="shared" si="511"/>
        <v xml:space="preserve"> 0</v>
      </c>
      <c r="F10903" s="2" t="str">
        <f t="shared" si="512"/>
        <v>0</v>
      </c>
    </row>
    <row r="10904" spans="1:6" x14ac:dyDescent="0.25">
      <c r="A10904">
        <v>250563</v>
      </c>
      <c r="B10904" t="s">
        <v>5</v>
      </c>
      <c r="C10904" s="2">
        <v>44296.144639494305</v>
      </c>
      <c r="D10904" s="2" t="str">
        <f t="shared" si="510"/>
        <v>UTC 2</v>
      </c>
      <c r="E10904" s="2" t="str">
        <f t="shared" si="511"/>
        <v xml:space="preserve"> 2</v>
      </c>
      <c r="F10904" s="2" t="str">
        <f t="shared" si="512"/>
        <v>2</v>
      </c>
    </row>
    <row r="10905" spans="1:6" x14ac:dyDescent="0.25">
      <c r="A10905">
        <v>250590</v>
      </c>
      <c r="B10905" t="s">
        <v>5</v>
      </c>
      <c r="C10905" s="2">
        <v>44340.702023575504</v>
      </c>
      <c r="D10905" s="2" t="str">
        <f t="shared" si="510"/>
        <v>UTC 2</v>
      </c>
      <c r="E10905" s="2" t="str">
        <f t="shared" si="511"/>
        <v xml:space="preserve"> 2</v>
      </c>
      <c r="F10905" s="2" t="str">
        <f t="shared" si="512"/>
        <v>2</v>
      </c>
    </row>
    <row r="10906" spans="1:6" x14ac:dyDescent="0.25">
      <c r="A10906">
        <v>250609</v>
      </c>
      <c r="B10906" t="s">
        <v>2</v>
      </c>
      <c r="C10906" s="2">
        <v>44310.011294622505</v>
      </c>
      <c r="D10906" s="2" t="str">
        <f t="shared" si="510"/>
        <v>UTC 1</v>
      </c>
      <c r="E10906" s="2" t="str">
        <f t="shared" si="511"/>
        <v xml:space="preserve"> 1</v>
      </c>
      <c r="F10906" s="2" t="str">
        <f t="shared" si="512"/>
        <v>1</v>
      </c>
    </row>
    <row r="10907" spans="1:6" x14ac:dyDescent="0.25">
      <c r="A10907">
        <v>250612</v>
      </c>
      <c r="B10907" t="s">
        <v>2</v>
      </c>
      <c r="C10907" s="2">
        <v>44309.626788817666</v>
      </c>
      <c r="D10907" s="2" t="str">
        <f t="shared" si="510"/>
        <v>UTC 1</v>
      </c>
      <c r="E10907" s="2" t="str">
        <f t="shared" si="511"/>
        <v xml:space="preserve"> 1</v>
      </c>
      <c r="F10907" s="2" t="str">
        <f t="shared" si="512"/>
        <v>1</v>
      </c>
    </row>
    <row r="10908" spans="1:6" x14ac:dyDescent="0.25">
      <c r="A10908">
        <v>250641</v>
      </c>
      <c r="B10908" t="s">
        <v>7</v>
      </c>
      <c r="C10908" s="2">
        <v>44310.53195715812</v>
      </c>
      <c r="D10908" s="2" t="str">
        <f t="shared" si="510"/>
        <v>UTC 0</v>
      </c>
      <c r="E10908" s="2" t="str">
        <f t="shared" si="511"/>
        <v xml:space="preserve"> 0</v>
      </c>
      <c r="F10908" s="2" t="str">
        <f t="shared" si="512"/>
        <v>0</v>
      </c>
    </row>
    <row r="10909" spans="1:6" x14ac:dyDescent="0.25">
      <c r="A10909">
        <v>250656</v>
      </c>
      <c r="B10909" t="s">
        <v>2</v>
      </c>
      <c r="C10909" s="2">
        <v>44343.711250142449</v>
      </c>
      <c r="D10909" s="2" t="str">
        <f t="shared" si="510"/>
        <v>UTC 1</v>
      </c>
      <c r="E10909" s="2" t="str">
        <f t="shared" si="511"/>
        <v xml:space="preserve"> 1</v>
      </c>
      <c r="F10909" s="2" t="str">
        <f t="shared" si="512"/>
        <v>1</v>
      </c>
    </row>
    <row r="10910" spans="1:6" x14ac:dyDescent="0.25">
      <c r="A10910">
        <v>250699</v>
      </c>
      <c r="B10910" t="s">
        <v>2</v>
      </c>
      <c r="C10910" s="2">
        <v>44371.907208511402</v>
      </c>
      <c r="D10910" s="2" t="str">
        <f t="shared" si="510"/>
        <v>UTC 1</v>
      </c>
      <c r="E10910" s="2" t="str">
        <f t="shared" si="511"/>
        <v xml:space="preserve"> 1</v>
      </c>
      <c r="F10910" s="2" t="str">
        <f t="shared" si="512"/>
        <v>1</v>
      </c>
    </row>
    <row r="10911" spans="1:6" x14ac:dyDescent="0.25">
      <c r="A10911">
        <v>250704</v>
      </c>
      <c r="B10911" t="s">
        <v>6</v>
      </c>
      <c r="C10911" s="2">
        <v>44342.056267307693</v>
      </c>
      <c r="D10911" s="2" t="str">
        <f t="shared" si="510"/>
        <v>UTC 4</v>
      </c>
      <c r="E10911" s="2" t="str">
        <f t="shared" si="511"/>
        <v xml:space="preserve"> 4</v>
      </c>
      <c r="F10911" s="2" t="str">
        <f t="shared" si="512"/>
        <v>4</v>
      </c>
    </row>
    <row r="10912" spans="1:6" x14ac:dyDescent="0.25">
      <c r="A10912">
        <v>250713</v>
      </c>
      <c r="B10912" t="s">
        <v>7</v>
      </c>
      <c r="C10912" s="2">
        <v>44374.884811502852</v>
      </c>
      <c r="D10912" s="2" t="str">
        <f t="shared" si="510"/>
        <v>UTC 0</v>
      </c>
      <c r="E10912" s="2" t="str">
        <f t="shared" si="511"/>
        <v xml:space="preserve"> 0</v>
      </c>
      <c r="F10912" s="2" t="str">
        <f t="shared" si="512"/>
        <v>0</v>
      </c>
    </row>
    <row r="10913" spans="1:6" x14ac:dyDescent="0.25">
      <c r="A10913">
        <v>250755</v>
      </c>
      <c r="B10913" t="s">
        <v>19</v>
      </c>
      <c r="C10913" s="2">
        <v>44334.039788390313</v>
      </c>
      <c r="D10913" s="2" t="str">
        <f t="shared" si="510"/>
        <v>UTC 8</v>
      </c>
      <c r="E10913" s="2" t="str">
        <f t="shared" si="511"/>
        <v xml:space="preserve"> 8</v>
      </c>
      <c r="F10913" s="2" t="str">
        <f t="shared" si="512"/>
        <v>8</v>
      </c>
    </row>
    <row r="10914" spans="1:6" x14ac:dyDescent="0.25">
      <c r="A10914">
        <v>250765</v>
      </c>
      <c r="B10914" t="s">
        <v>12</v>
      </c>
      <c r="C10914" s="2">
        <v>44347.064433547013</v>
      </c>
      <c r="D10914" s="2" t="str">
        <f t="shared" si="510"/>
        <v>UTC 7</v>
      </c>
      <c r="E10914" s="2" t="str">
        <f t="shared" si="511"/>
        <v xml:space="preserve"> 7</v>
      </c>
      <c r="F10914" s="2" t="str">
        <f t="shared" si="512"/>
        <v>7</v>
      </c>
    </row>
    <row r="10915" spans="1:6" x14ac:dyDescent="0.25">
      <c r="A10915">
        <v>250781</v>
      </c>
      <c r="B10915" t="s">
        <v>2</v>
      </c>
      <c r="C10915" s="2">
        <v>44372.858054344731</v>
      </c>
      <c r="D10915" s="2" t="str">
        <f t="shared" si="510"/>
        <v>UTC 1</v>
      </c>
      <c r="E10915" s="2" t="str">
        <f t="shared" si="511"/>
        <v xml:space="preserve"> 1</v>
      </c>
      <c r="F10915" s="2" t="str">
        <f t="shared" si="512"/>
        <v>1</v>
      </c>
    </row>
    <row r="10916" spans="1:6" x14ac:dyDescent="0.25">
      <c r="A10916">
        <v>250783</v>
      </c>
      <c r="B10916" t="s">
        <v>13</v>
      </c>
      <c r="C10916" s="2">
        <v>44313.860116203701</v>
      </c>
      <c r="D10916" s="2" t="str">
        <f t="shared" si="510"/>
        <v>UTC-5</v>
      </c>
      <c r="E10916" s="2" t="str">
        <f t="shared" si="511"/>
        <v>-5</v>
      </c>
      <c r="F10916" s="2" t="str">
        <f t="shared" si="512"/>
        <v>-5</v>
      </c>
    </row>
    <row r="10917" spans="1:6" x14ac:dyDescent="0.25">
      <c r="A10917">
        <v>250785</v>
      </c>
      <c r="B10917" t="s">
        <v>5</v>
      </c>
      <c r="C10917" s="2">
        <v>44398.765810327641</v>
      </c>
      <c r="D10917" s="2" t="str">
        <f t="shared" si="510"/>
        <v>UTC 2</v>
      </c>
      <c r="E10917" s="2" t="str">
        <f t="shared" si="511"/>
        <v xml:space="preserve"> 2</v>
      </c>
      <c r="F10917" s="2" t="str">
        <f t="shared" si="512"/>
        <v>2</v>
      </c>
    </row>
    <row r="10918" spans="1:6" x14ac:dyDescent="0.25">
      <c r="A10918">
        <v>250798</v>
      </c>
      <c r="B10918" t="s">
        <v>18</v>
      </c>
      <c r="C10918" s="2">
        <v>44314.366241310541</v>
      </c>
      <c r="D10918" s="2" t="str">
        <f t="shared" si="510"/>
        <v>UTC-4</v>
      </c>
      <c r="E10918" s="2" t="str">
        <f t="shared" si="511"/>
        <v>-4</v>
      </c>
      <c r="F10918" s="2" t="str">
        <f t="shared" si="512"/>
        <v>-4</v>
      </c>
    </row>
    <row r="10919" spans="1:6" x14ac:dyDescent="0.25">
      <c r="A10919">
        <v>250802</v>
      </c>
      <c r="B10919" t="s">
        <v>5</v>
      </c>
      <c r="C10919" s="2">
        <v>44309.092190847579</v>
      </c>
      <c r="D10919" s="2" t="str">
        <f t="shared" si="510"/>
        <v>UTC 2</v>
      </c>
      <c r="E10919" s="2" t="str">
        <f t="shared" si="511"/>
        <v xml:space="preserve"> 2</v>
      </c>
      <c r="F10919" s="2" t="str">
        <f t="shared" si="512"/>
        <v>2</v>
      </c>
    </row>
    <row r="10920" spans="1:6" x14ac:dyDescent="0.25">
      <c r="A10920">
        <v>250821</v>
      </c>
      <c r="B10920" t="s">
        <v>5</v>
      </c>
      <c r="C10920" s="2">
        <v>44375.283260078344</v>
      </c>
      <c r="D10920" s="2" t="str">
        <f t="shared" si="510"/>
        <v>UTC 2</v>
      </c>
      <c r="E10920" s="2" t="str">
        <f t="shared" si="511"/>
        <v xml:space="preserve"> 2</v>
      </c>
      <c r="F10920" s="2" t="str">
        <f t="shared" si="512"/>
        <v>2</v>
      </c>
    </row>
    <row r="10921" spans="1:6" x14ac:dyDescent="0.25">
      <c r="A10921">
        <v>250841</v>
      </c>
      <c r="B10921" t="s">
        <v>14</v>
      </c>
      <c r="C10921" s="2">
        <v>44398.633441631056</v>
      </c>
      <c r="D10921" s="2" t="str">
        <f t="shared" si="510"/>
        <v>UTC 12</v>
      </c>
      <c r="E10921" s="2" t="str">
        <f t="shared" si="511"/>
        <v>12</v>
      </c>
      <c r="F10921" s="2" t="str">
        <f t="shared" si="512"/>
        <v>12</v>
      </c>
    </row>
    <row r="10922" spans="1:6" x14ac:dyDescent="0.25">
      <c r="A10922">
        <v>250846</v>
      </c>
      <c r="B10922" t="s">
        <v>9</v>
      </c>
      <c r="C10922" s="2">
        <v>44373.020427670941</v>
      </c>
      <c r="D10922" s="2" t="str">
        <f t="shared" si="510"/>
        <v>UTC 6</v>
      </c>
      <c r="E10922" s="2" t="str">
        <f t="shared" si="511"/>
        <v xml:space="preserve"> 6</v>
      </c>
      <c r="F10922" s="2" t="str">
        <f t="shared" si="512"/>
        <v>6</v>
      </c>
    </row>
    <row r="10923" spans="1:6" x14ac:dyDescent="0.25">
      <c r="A10923">
        <v>250861</v>
      </c>
      <c r="B10923" t="s">
        <v>5</v>
      </c>
      <c r="C10923" s="2">
        <v>44407.461427243587</v>
      </c>
      <c r="D10923" s="2" t="str">
        <f t="shared" si="510"/>
        <v>UTC 2</v>
      </c>
      <c r="E10923" s="2" t="str">
        <f t="shared" si="511"/>
        <v xml:space="preserve"> 2</v>
      </c>
      <c r="F10923" s="2" t="str">
        <f t="shared" si="512"/>
        <v>2</v>
      </c>
    </row>
    <row r="10924" spans="1:6" x14ac:dyDescent="0.25">
      <c r="A10924">
        <v>250871</v>
      </c>
      <c r="B10924" t="s">
        <v>7</v>
      </c>
      <c r="C10924" s="2">
        <v>44373.265616844736</v>
      </c>
      <c r="D10924" s="2" t="str">
        <f t="shared" si="510"/>
        <v>UTC 0</v>
      </c>
      <c r="E10924" s="2" t="str">
        <f t="shared" si="511"/>
        <v xml:space="preserve"> 0</v>
      </c>
      <c r="F10924" s="2" t="str">
        <f t="shared" si="512"/>
        <v>0</v>
      </c>
    </row>
    <row r="10925" spans="1:6" x14ac:dyDescent="0.25">
      <c r="A10925">
        <v>250930</v>
      </c>
      <c r="B10925" t="s">
        <v>5</v>
      </c>
      <c r="C10925" s="2">
        <v>44342.078380056984</v>
      </c>
      <c r="D10925" s="2" t="str">
        <f t="shared" si="510"/>
        <v>UTC 2</v>
      </c>
      <c r="E10925" s="2" t="str">
        <f t="shared" si="511"/>
        <v xml:space="preserve"> 2</v>
      </c>
      <c r="F10925" s="2" t="str">
        <f t="shared" si="512"/>
        <v>2</v>
      </c>
    </row>
    <row r="10926" spans="1:6" x14ac:dyDescent="0.25">
      <c r="A10926">
        <v>250942</v>
      </c>
      <c r="B10926" t="s">
        <v>7</v>
      </c>
      <c r="C10926" s="2">
        <v>44372.019976103991</v>
      </c>
      <c r="D10926" s="2" t="str">
        <f t="shared" si="510"/>
        <v>UTC 0</v>
      </c>
      <c r="E10926" s="2" t="str">
        <f t="shared" si="511"/>
        <v xml:space="preserve"> 0</v>
      </c>
      <c r="F10926" s="2" t="str">
        <f t="shared" si="512"/>
        <v>0</v>
      </c>
    </row>
    <row r="10927" spans="1:6" x14ac:dyDescent="0.25">
      <c r="A10927">
        <v>250962</v>
      </c>
      <c r="B10927" t="s">
        <v>5</v>
      </c>
      <c r="C10927" s="2">
        <v>44351.775068447292</v>
      </c>
      <c r="D10927" s="2" t="str">
        <f t="shared" si="510"/>
        <v>UTC 2</v>
      </c>
      <c r="E10927" s="2" t="str">
        <f t="shared" si="511"/>
        <v xml:space="preserve"> 2</v>
      </c>
      <c r="F10927" s="2" t="str">
        <f t="shared" si="512"/>
        <v>2</v>
      </c>
    </row>
    <row r="10928" spans="1:6" x14ac:dyDescent="0.25">
      <c r="A10928">
        <v>250969</v>
      </c>
      <c r="B10928" t="s">
        <v>10</v>
      </c>
      <c r="C10928" s="2">
        <v>44357.705000000002</v>
      </c>
      <c r="D10928" s="2" t="str">
        <f t="shared" si="510"/>
        <v>UTC 9</v>
      </c>
      <c r="E10928" s="2" t="str">
        <f t="shared" si="511"/>
        <v xml:space="preserve"> 9</v>
      </c>
      <c r="F10928" s="2" t="str">
        <f t="shared" si="512"/>
        <v>9</v>
      </c>
    </row>
    <row r="10929" spans="1:6" x14ac:dyDescent="0.25">
      <c r="A10929">
        <v>250972</v>
      </c>
      <c r="B10929" t="s">
        <v>7</v>
      </c>
      <c r="C10929" s="2">
        <v>44297.918854807693</v>
      </c>
      <c r="D10929" s="2" t="str">
        <f t="shared" si="510"/>
        <v>UTC 0</v>
      </c>
      <c r="E10929" s="2" t="str">
        <f t="shared" si="511"/>
        <v xml:space="preserve"> 0</v>
      </c>
      <c r="F10929" s="2" t="str">
        <f t="shared" si="512"/>
        <v>0</v>
      </c>
    </row>
    <row r="10930" spans="1:6" x14ac:dyDescent="0.25">
      <c r="A10930">
        <v>251019</v>
      </c>
      <c r="B10930" t="s">
        <v>5</v>
      </c>
      <c r="C10930" s="2">
        <v>44350.947456196591</v>
      </c>
      <c r="D10930" s="2" t="str">
        <f t="shared" si="510"/>
        <v>UTC 2</v>
      </c>
      <c r="E10930" s="2" t="str">
        <f t="shared" si="511"/>
        <v xml:space="preserve"> 2</v>
      </c>
      <c r="F10930" s="2" t="str">
        <f t="shared" si="512"/>
        <v>2</v>
      </c>
    </row>
    <row r="10931" spans="1:6" x14ac:dyDescent="0.25">
      <c r="A10931">
        <v>251064</v>
      </c>
      <c r="B10931" t="s">
        <v>2</v>
      </c>
      <c r="C10931" s="2">
        <v>44316.665780306277</v>
      </c>
      <c r="D10931" s="2" t="str">
        <f t="shared" si="510"/>
        <v>UTC 1</v>
      </c>
      <c r="E10931" s="2" t="str">
        <f t="shared" si="511"/>
        <v xml:space="preserve"> 1</v>
      </c>
      <c r="F10931" s="2" t="str">
        <f t="shared" si="512"/>
        <v>1</v>
      </c>
    </row>
    <row r="10932" spans="1:6" x14ac:dyDescent="0.25">
      <c r="A10932">
        <v>251069</v>
      </c>
      <c r="B10932" t="s">
        <v>9</v>
      </c>
      <c r="C10932" s="2">
        <v>44373.972898575499</v>
      </c>
      <c r="D10932" s="2" t="str">
        <f t="shared" si="510"/>
        <v>UTC 6</v>
      </c>
      <c r="E10932" s="2" t="str">
        <f t="shared" si="511"/>
        <v xml:space="preserve"> 6</v>
      </c>
      <c r="F10932" s="2" t="str">
        <f t="shared" si="512"/>
        <v>6</v>
      </c>
    </row>
    <row r="10933" spans="1:6" x14ac:dyDescent="0.25">
      <c r="A10933">
        <v>251085</v>
      </c>
      <c r="B10933" t="s">
        <v>6</v>
      </c>
      <c r="C10933" s="2">
        <v>44341.384922150995</v>
      </c>
      <c r="D10933" s="2" t="str">
        <f t="shared" si="510"/>
        <v>UTC 4</v>
      </c>
      <c r="E10933" s="2" t="str">
        <f t="shared" si="511"/>
        <v xml:space="preserve"> 4</v>
      </c>
      <c r="F10933" s="2" t="str">
        <f t="shared" si="512"/>
        <v>4</v>
      </c>
    </row>
    <row r="10934" spans="1:6" x14ac:dyDescent="0.25">
      <c r="A10934">
        <v>251112</v>
      </c>
      <c r="B10934" t="s">
        <v>5</v>
      </c>
      <c r="C10934" s="2">
        <v>44347.853089743585</v>
      </c>
      <c r="D10934" s="2" t="str">
        <f t="shared" si="510"/>
        <v>UTC 2</v>
      </c>
      <c r="E10934" s="2" t="str">
        <f t="shared" si="511"/>
        <v xml:space="preserve"> 2</v>
      </c>
      <c r="F10934" s="2" t="str">
        <f t="shared" si="512"/>
        <v>2</v>
      </c>
    </row>
    <row r="10935" spans="1:6" x14ac:dyDescent="0.25">
      <c r="A10935">
        <v>251118</v>
      </c>
      <c r="B10935" t="s">
        <v>5</v>
      </c>
      <c r="C10935" s="2">
        <v>44371.533087642456</v>
      </c>
      <c r="D10935" s="2" t="str">
        <f t="shared" si="510"/>
        <v>UTC 2</v>
      </c>
      <c r="E10935" s="2" t="str">
        <f t="shared" si="511"/>
        <v xml:space="preserve"> 2</v>
      </c>
      <c r="F10935" s="2" t="str">
        <f t="shared" si="512"/>
        <v>2</v>
      </c>
    </row>
    <row r="10936" spans="1:6" x14ac:dyDescent="0.25">
      <c r="A10936">
        <v>251136</v>
      </c>
      <c r="B10936" t="s">
        <v>2</v>
      </c>
      <c r="C10936" s="2">
        <v>44323.584304558397</v>
      </c>
      <c r="D10936" s="2" t="str">
        <f t="shared" si="510"/>
        <v>UTC 1</v>
      </c>
      <c r="E10936" s="2" t="str">
        <f t="shared" si="511"/>
        <v xml:space="preserve"> 1</v>
      </c>
      <c r="F10936" s="2" t="str">
        <f t="shared" si="512"/>
        <v>1</v>
      </c>
    </row>
    <row r="10937" spans="1:6" x14ac:dyDescent="0.25">
      <c r="A10937">
        <v>251166</v>
      </c>
      <c r="B10937" t="s">
        <v>3</v>
      </c>
      <c r="C10937" s="2">
        <v>44296.59946542023</v>
      </c>
      <c r="D10937" s="2" t="str">
        <f t="shared" si="510"/>
        <v>UTC 3</v>
      </c>
      <c r="E10937" s="2" t="str">
        <f t="shared" si="511"/>
        <v xml:space="preserve"> 3</v>
      </c>
      <c r="F10937" s="2" t="str">
        <f t="shared" si="512"/>
        <v>3</v>
      </c>
    </row>
    <row r="10938" spans="1:6" x14ac:dyDescent="0.25">
      <c r="A10938">
        <v>251178</v>
      </c>
      <c r="B10938" t="s">
        <v>2</v>
      </c>
      <c r="C10938" s="2">
        <v>44332.255123112533</v>
      </c>
      <c r="D10938" s="2" t="str">
        <f t="shared" si="510"/>
        <v>UTC 1</v>
      </c>
      <c r="E10938" s="2" t="str">
        <f t="shared" si="511"/>
        <v xml:space="preserve"> 1</v>
      </c>
      <c r="F10938" s="2" t="str">
        <f t="shared" si="512"/>
        <v>1</v>
      </c>
    </row>
    <row r="10939" spans="1:6" x14ac:dyDescent="0.25">
      <c r="A10939">
        <v>251203</v>
      </c>
      <c r="B10939" t="s">
        <v>4</v>
      </c>
      <c r="C10939" s="2">
        <v>44427.341</v>
      </c>
      <c r="D10939" s="2" t="str">
        <f t="shared" si="510"/>
        <v>UTC 11</v>
      </c>
      <c r="E10939" s="2" t="str">
        <f t="shared" si="511"/>
        <v>11</v>
      </c>
      <c r="F10939" s="2" t="str">
        <f t="shared" si="512"/>
        <v>11</v>
      </c>
    </row>
    <row r="10940" spans="1:6" x14ac:dyDescent="0.25">
      <c r="A10940">
        <v>251249</v>
      </c>
      <c r="B10940" t="s">
        <v>2</v>
      </c>
      <c r="C10940" s="2">
        <v>44314.85753760684</v>
      </c>
      <c r="D10940" s="2" t="str">
        <f t="shared" si="510"/>
        <v>UTC 1</v>
      </c>
      <c r="E10940" s="2" t="str">
        <f t="shared" si="511"/>
        <v xml:space="preserve"> 1</v>
      </c>
      <c r="F10940" s="2" t="str">
        <f t="shared" si="512"/>
        <v>1</v>
      </c>
    </row>
    <row r="10941" spans="1:6" x14ac:dyDescent="0.25">
      <c r="A10941">
        <v>251257</v>
      </c>
      <c r="B10941" t="s">
        <v>7</v>
      </c>
      <c r="C10941" s="2">
        <v>44315.498698753567</v>
      </c>
      <c r="D10941" s="2" t="str">
        <f t="shared" si="510"/>
        <v>UTC 0</v>
      </c>
      <c r="E10941" s="2" t="str">
        <f t="shared" si="511"/>
        <v xml:space="preserve"> 0</v>
      </c>
      <c r="F10941" s="2" t="str">
        <f t="shared" si="512"/>
        <v>0</v>
      </c>
    </row>
    <row r="10942" spans="1:6" x14ac:dyDescent="0.25">
      <c r="A10942">
        <v>251263</v>
      </c>
      <c r="B10942" t="s">
        <v>2</v>
      </c>
      <c r="C10942" s="2">
        <v>44339.761622578349</v>
      </c>
      <c r="D10942" s="2" t="str">
        <f t="shared" si="510"/>
        <v>UTC 1</v>
      </c>
      <c r="E10942" s="2" t="str">
        <f t="shared" si="511"/>
        <v xml:space="preserve"> 1</v>
      </c>
      <c r="F10942" s="2" t="str">
        <f t="shared" si="512"/>
        <v>1</v>
      </c>
    </row>
    <row r="10943" spans="1:6" x14ac:dyDescent="0.25">
      <c r="A10943">
        <v>251277</v>
      </c>
      <c r="B10943" t="s">
        <v>2</v>
      </c>
      <c r="C10943" s="2">
        <v>44344.489564102565</v>
      </c>
      <c r="D10943" s="2" t="str">
        <f t="shared" si="510"/>
        <v>UTC 1</v>
      </c>
      <c r="E10943" s="2" t="str">
        <f t="shared" si="511"/>
        <v xml:space="preserve"> 1</v>
      </c>
      <c r="F10943" s="2" t="str">
        <f t="shared" si="512"/>
        <v>1</v>
      </c>
    </row>
    <row r="10944" spans="1:6" x14ac:dyDescent="0.25">
      <c r="A10944">
        <v>251290</v>
      </c>
      <c r="B10944" t="s">
        <v>7</v>
      </c>
      <c r="C10944" s="2">
        <v>44403.372822649573</v>
      </c>
      <c r="D10944" s="2" t="str">
        <f t="shared" si="510"/>
        <v>UTC 0</v>
      </c>
      <c r="E10944" s="2" t="str">
        <f t="shared" si="511"/>
        <v xml:space="preserve"> 0</v>
      </c>
      <c r="F10944" s="2" t="str">
        <f t="shared" si="512"/>
        <v>0</v>
      </c>
    </row>
    <row r="10945" spans="1:6" x14ac:dyDescent="0.25">
      <c r="A10945">
        <v>251304</v>
      </c>
      <c r="B10945" t="s">
        <v>2</v>
      </c>
      <c r="C10945" s="2">
        <v>44310.087040883191</v>
      </c>
      <c r="D10945" s="2" t="str">
        <f t="shared" si="510"/>
        <v>UTC 1</v>
      </c>
      <c r="E10945" s="2" t="str">
        <f t="shared" si="511"/>
        <v xml:space="preserve"> 1</v>
      </c>
      <c r="F10945" s="2" t="str">
        <f t="shared" si="512"/>
        <v>1</v>
      </c>
    </row>
    <row r="10946" spans="1:6" x14ac:dyDescent="0.25">
      <c r="A10946">
        <v>251315</v>
      </c>
      <c r="B10946" t="s">
        <v>3</v>
      </c>
      <c r="C10946" s="2">
        <v>44308.272753596866</v>
      </c>
      <c r="D10946" s="2" t="str">
        <f t="shared" si="510"/>
        <v>UTC 3</v>
      </c>
      <c r="E10946" s="2" t="str">
        <f t="shared" si="511"/>
        <v xml:space="preserve"> 3</v>
      </c>
      <c r="F10946" s="2" t="str">
        <f t="shared" si="512"/>
        <v>3</v>
      </c>
    </row>
    <row r="10947" spans="1:6" x14ac:dyDescent="0.25">
      <c r="A10947">
        <v>251329</v>
      </c>
      <c r="B10947" t="s">
        <v>3</v>
      </c>
      <c r="C10947" s="2">
        <v>44342.076426103995</v>
      </c>
      <c r="D10947" s="2" t="str">
        <f t="shared" ref="D10947:D11010" si="513">SUBSTITUTE(B10947,"+"," ")</f>
        <v>UTC 3</v>
      </c>
      <c r="E10947" s="2" t="str">
        <f t="shared" ref="E10947:E11010" si="514">RIGHT(D10947,2)</f>
        <v xml:space="preserve"> 3</v>
      </c>
      <c r="F10947" s="2" t="str">
        <f t="shared" ref="F10947:F11010" si="515">TRIM(E10947)</f>
        <v>3</v>
      </c>
    </row>
    <row r="10948" spans="1:6" x14ac:dyDescent="0.25">
      <c r="A10948">
        <v>251349</v>
      </c>
      <c r="B10948" t="s">
        <v>7</v>
      </c>
      <c r="C10948" s="2">
        <v>44372.433845299143</v>
      </c>
      <c r="D10948" s="2" t="str">
        <f t="shared" si="513"/>
        <v>UTC 0</v>
      </c>
      <c r="E10948" s="2" t="str">
        <f t="shared" si="514"/>
        <v xml:space="preserve"> 0</v>
      </c>
      <c r="F10948" s="2" t="str">
        <f t="shared" si="515"/>
        <v>0</v>
      </c>
    </row>
    <row r="10949" spans="1:6" x14ac:dyDescent="0.25">
      <c r="A10949">
        <v>251379</v>
      </c>
      <c r="B10949" t="s">
        <v>2</v>
      </c>
      <c r="C10949" s="2">
        <v>44365.802890206556</v>
      </c>
      <c r="D10949" s="2" t="str">
        <f t="shared" si="513"/>
        <v>UTC 1</v>
      </c>
      <c r="E10949" s="2" t="str">
        <f t="shared" si="514"/>
        <v xml:space="preserve"> 1</v>
      </c>
      <c r="F10949" s="2" t="str">
        <f t="shared" si="515"/>
        <v>1</v>
      </c>
    </row>
    <row r="10950" spans="1:6" x14ac:dyDescent="0.25">
      <c r="A10950">
        <v>251390</v>
      </c>
      <c r="B10950" t="s">
        <v>5</v>
      </c>
      <c r="C10950" s="2">
        <v>44329.723177421649</v>
      </c>
      <c r="D10950" s="2" t="str">
        <f t="shared" si="513"/>
        <v>UTC 2</v>
      </c>
      <c r="E10950" s="2" t="str">
        <f t="shared" si="514"/>
        <v xml:space="preserve"> 2</v>
      </c>
      <c r="F10950" s="2" t="str">
        <f t="shared" si="515"/>
        <v>2</v>
      </c>
    </row>
    <row r="10951" spans="1:6" x14ac:dyDescent="0.25">
      <c r="A10951">
        <v>251393</v>
      </c>
      <c r="B10951" t="s">
        <v>2</v>
      </c>
      <c r="C10951" s="2">
        <v>44373.81070110399</v>
      </c>
      <c r="D10951" s="2" t="str">
        <f t="shared" si="513"/>
        <v>UTC 1</v>
      </c>
      <c r="E10951" s="2" t="str">
        <f t="shared" si="514"/>
        <v xml:space="preserve"> 1</v>
      </c>
      <c r="F10951" s="2" t="str">
        <f t="shared" si="515"/>
        <v>1</v>
      </c>
    </row>
    <row r="10952" spans="1:6" x14ac:dyDescent="0.25">
      <c r="A10952">
        <v>251399</v>
      </c>
      <c r="B10952" t="s">
        <v>7</v>
      </c>
      <c r="C10952" s="2">
        <v>44376.166601745019</v>
      </c>
      <c r="D10952" s="2" t="str">
        <f t="shared" si="513"/>
        <v>UTC 0</v>
      </c>
      <c r="E10952" s="2" t="str">
        <f t="shared" si="514"/>
        <v xml:space="preserve"> 0</v>
      </c>
      <c r="F10952" s="2" t="str">
        <f t="shared" si="515"/>
        <v>0</v>
      </c>
    </row>
    <row r="10953" spans="1:6" x14ac:dyDescent="0.25">
      <c r="A10953">
        <v>251412</v>
      </c>
      <c r="B10953" t="s">
        <v>3</v>
      </c>
      <c r="C10953" s="2">
        <v>44379.723901566955</v>
      </c>
      <c r="D10953" s="2" t="str">
        <f t="shared" si="513"/>
        <v>UTC 3</v>
      </c>
      <c r="E10953" s="2" t="str">
        <f t="shared" si="514"/>
        <v xml:space="preserve"> 3</v>
      </c>
      <c r="F10953" s="2" t="str">
        <f t="shared" si="515"/>
        <v>3</v>
      </c>
    </row>
    <row r="10954" spans="1:6" x14ac:dyDescent="0.25">
      <c r="A10954">
        <v>251425</v>
      </c>
      <c r="B10954" t="s">
        <v>7</v>
      </c>
      <c r="C10954" s="2">
        <v>44302.842719836182</v>
      </c>
      <c r="D10954" s="2" t="str">
        <f t="shared" si="513"/>
        <v>UTC 0</v>
      </c>
      <c r="E10954" s="2" t="str">
        <f t="shared" si="514"/>
        <v xml:space="preserve"> 0</v>
      </c>
      <c r="F10954" s="2" t="str">
        <f t="shared" si="515"/>
        <v>0</v>
      </c>
    </row>
    <row r="10955" spans="1:6" x14ac:dyDescent="0.25">
      <c r="A10955">
        <v>251443</v>
      </c>
      <c r="B10955" t="s">
        <v>7</v>
      </c>
      <c r="C10955" s="2">
        <v>44315.816204629627</v>
      </c>
      <c r="D10955" s="2" t="str">
        <f t="shared" si="513"/>
        <v>UTC 0</v>
      </c>
      <c r="E10955" s="2" t="str">
        <f t="shared" si="514"/>
        <v xml:space="preserve"> 0</v>
      </c>
      <c r="F10955" s="2" t="str">
        <f t="shared" si="515"/>
        <v>0</v>
      </c>
    </row>
    <row r="10956" spans="1:6" x14ac:dyDescent="0.25">
      <c r="A10956">
        <v>251464</v>
      </c>
      <c r="B10956" t="s">
        <v>3</v>
      </c>
      <c r="C10956" s="2">
        <v>44292.438448290603</v>
      </c>
      <c r="D10956" s="2" t="str">
        <f t="shared" si="513"/>
        <v>UTC 3</v>
      </c>
      <c r="E10956" s="2" t="str">
        <f t="shared" si="514"/>
        <v xml:space="preserve"> 3</v>
      </c>
      <c r="F10956" s="2" t="str">
        <f t="shared" si="515"/>
        <v>3</v>
      </c>
    </row>
    <row r="10957" spans="1:6" x14ac:dyDescent="0.25">
      <c r="A10957">
        <v>251514</v>
      </c>
      <c r="B10957" t="s">
        <v>5</v>
      </c>
      <c r="C10957" s="2">
        <v>44313.97889437322</v>
      </c>
      <c r="D10957" s="2" t="str">
        <f t="shared" si="513"/>
        <v>UTC 2</v>
      </c>
      <c r="E10957" s="2" t="str">
        <f t="shared" si="514"/>
        <v xml:space="preserve"> 2</v>
      </c>
      <c r="F10957" s="2" t="str">
        <f t="shared" si="515"/>
        <v>2</v>
      </c>
    </row>
    <row r="10958" spans="1:6" x14ac:dyDescent="0.25">
      <c r="A10958">
        <v>251563</v>
      </c>
      <c r="B10958" t="s">
        <v>2</v>
      </c>
      <c r="C10958" s="2">
        <v>44313.04085274216</v>
      </c>
      <c r="D10958" s="2" t="str">
        <f t="shared" si="513"/>
        <v>UTC 1</v>
      </c>
      <c r="E10958" s="2" t="str">
        <f t="shared" si="514"/>
        <v xml:space="preserve"> 1</v>
      </c>
      <c r="F10958" s="2" t="str">
        <f t="shared" si="515"/>
        <v>1</v>
      </c>
    </row>
    <row r="10959" spans="1:6" x14ac:dyDescent="0.25">
      <c r="A10959">
        <v>251578</v>
      </c>
      <c r="B10959" t="s">
        <v>2</v>
      </c>
      <c r="C10959" s="2">
        <v>44315.734942984331</v>
      </c>
      <c r="D10959" s="2" t="str">
        <f t="shared" si="513"/>
        <v>UTC 1</v>
      </c>
      <c r="E10959" s="2" t="str">
        <f t="shared" si="514"/>
        <v xml:space="preserve"> 1</v>
      </c>
      <c r="F10959" s="2" t="str">
        <f t="shared" si="515"/>
        <v>1</v>
      </c>
    </row>
    <row r="10960" spans="1:6" x14ac:dyDescent="0.25">
      <c r="A10960">
        <v>251588</v>
      </c>
      <c r="B10960" t="s">
        <v>5</v>
      </c>
      <c r="C10960" s="2">
        <v>44374.897143696588</v>
      </c>
      <c r="D10960" s="2" t="str">
        <f t="shared" si="513"/>
        <v>UTC 2</v>
      </c>
      <c r="E10960" s="2" t="str">
        <f t="shared" si="514"/>
        <v xml:space="preserve"> 2</v>
      </c>
      <c r="F10960" s="2" t="str">
        <f t="shared" si="515"/>
        <v>2</v>
      </c>
    </row>
    <row r="10961" spans="1:6" x14ac:dyDescent="0.25">
      <c r="A10961">
        <v>251597</v>
      </c>
      <c r="B10961" t="s">
        <v>7</v>
      </c>
      <c r="C10961" s="2">
        <v>44322.431755448721</v>
      </c>
      <c r="D10961" s="2" t="str">
        <f t="shared" si="513"/>
        <v>UTC 0</v>
      </c>
      <c r="E10961" s="2" t="str">
        <f t="shared" si="514"/>
        <v xml:space="preserve"> 0</v>
      </c>
      <c r="F10961" s="2" t="str">
        <f t="shared" si="515"/>
        <v>0</v>
      </c>
    </row>
    <row r="10962" spans="1:6" x14ac:dyDescent="0.25">
      <c r="A10962">
        <v>251615</v>
      </c>
      <c r="B10962" t="s">
        <v>5</v>
      </c>
      <c r="C10962" s="2">
        <v>44373.780796901716</v>
      </c>
      <c r="D10962" s="2" t="str">
        <f t="shared" si="513"/>
        <v>UTC 2</v>
      </c>
      <c r="E10962" s="2" t="str">
        <f t="shared" si="514"/>
        <v xml:space="preserve"> 2</v>
      </c>
      <c r="F10962" s="2" t="str">
        <f t="shared" si="515"/>
        <v>2</v>
      </c>
    </row>
    <row r="10963" spans="1:6" x14ac:dyDescent="0.25">
      <c r="A10963">
        <v>251659</v>
      </c>
      <c r="B10963" t="s">
        <v>2</v>
      </c>
      <c r="C10963" s="2">
        <v>44387.220331908837</v>
      </c>
      <c r="D10963" s="2" t="str">
        <f t="shared" si="513"/>
        <v>UTC 1</v>
      </c>
      <c r="E10963" s="2" t="str">
        <f t="shared" si="514"/>
        <v xml:space="preserve"> 1</v>
      </c>
      <c r="F10963" s="2" t="str">
        <f t="shared" si="515"/>
        <v>1</v>
      </c>
    </row>
    <row r="10964" spans="1:6" x14ac:dyDescent="0.25">
      <c r="A10964">
        <v>251678</v>
      </c>
      <c r="B10964" t="s">
        <v>7</v>
      </c>
      <c r="C10964" s="2">
        <v>44341.006008974364</v>
      </c>
      <c r="D10964" s="2" t="str">
        <f t="shared" si="513"/>
        <v>UTC 0</v>
      </c>
      <c r="E10964" s="2" t="str">
        <f t="shared" si="514"/>
        <v xml:space="preserve"> 0</v>
      </c>
      <c r="F10964" s="2" t="str">
        <f t="shared" si="515"/>
        <v>0</v>
      </c>
    </row>
    <row r="10965" spans="1:6" x14ac:dyDescent="0.25">
      <c r="A10965">
        <v>251687</v>
      </c>
      <c r="B10965" t="s">
        <v>8</v>
      </c>
      <c r="C10965" s="2">
        <v>44312.149979309121</v>
      </c>
      <c r="D10965" s="2" t="str">
        <f t="shared" si="513"/>
        <v>UTC 5</v>
      </c>
      <c r="E10965" s="2" t="str">
        <f t="shared" si="514"/>
        <v xml:space="preserve"> 5</v>
      </c>
      <c r="F10965" s="2" t="str">
        <f t="shared" si="515"/>
        <v>5</v>
      </c>
    </row>
    <row r="10966" spans="1:6" x14ac:dyDescent="0.25">
      <c r="A10966">
        <v>251719</v>
      </c>
      <c r="B10966" t="s">
        <v>9</v>
      </c>
      <c r="C10966" s="2">
        <v>44290.219876531344</v>
      </c>
      <c r="D10966" s="2" t="str">
        <f t="shared" si="513"/>
        <v>UTC 6</v>
      </c>
      <c r="E10966" s="2" t="str">
        <f t="shared" si="514"/>
        <v xml:space="preserve"> 6</v>
      </c>
      <c r="F10966" s="2" t="str">
        <f t="shared" si="515"/>
        <v>6</v>
      </c>
    </row>
    <row r="10967" spans="1:6" x14ac:dyDescent="0.25">
      <c r="A10967">
        <v>251733</v>
      </c>
      <c r="B10967" t="s">
        <v>3</v>
      </c>
      <c r="C10967" s="2">
        <v>44310.841056160971</v>
      </c>
      <c r="D10967" s="2" t="str">
        <f t="shared" si="513"/>
        <v>UTC 3</v>
      </c>
      <c r="E10967" s="2" t="str">
        <f t="shared" si="514"/>
        <v xml:space="preserve"> 3</v>
      </c>
      <c r="F10967" s="2" t="str">
        <f t="shared" si="515"/>
        <v>3</v>
      </c>
    </row>
    <row r="10968" spans="1:6" x14ac:dyDescent="0.25">
      <c r="A10968">
        <v>251764</v>
      </c>
      <c r="B10968" t="s">
        <v>5</v>
      </c>
      <c r="C10968" s="2">
        <v>44373.788133333335</v>
      </c>
      <c r="D10968" s="2" t="str">
        <f t="shared" si="513"/>
        <v>UTC 2</v>
      </c>
      <c r="E10968" s="2" t="str">
        <f t="shared" si="514"/>
        <v xml:space="preserve"> 2</v>
      </c>
      <c r="F10968" s="2" t="str">
        <f t="shared" si="515"/>
        <v>2</v>
      </c>
    </row>
    <row r="10969" spans="1:6" x14ac:dyDescent="0.25">
      <c r="A10969">
        <v>251772</v>
      </c>
      <c r="B10969" t="s">
        <v>3</v>
      </c>
      <c r="C10969" s="2">
        <v>44397.741231873217</v>
      </c>
      <c r="D10969" s="2" t="str">
        <f t="shared" si="513"/>
        <v>UTC 3</v>
      </c>
      <c r="E10969" s="2" t="str">
        <f t="shared" si="514"/>
        <v xml:space="preserve"> 3</v>
      </c>
      <c r="F10969" s="2" t="str">
        <f t="shared" si="515"/>
        <v>3</v>
      </c>
    </row>
    <row r="10970" spans="1:6" x14ac:dyDescent="0.25">
      <c r="A10970">
        <v>251835</v>
      </c>
      <c r="B10970" t="s">
        <v>7</v>
      </c>
      <c r="C10970" s="2">
        <v>44360.35693329772</v>
      </c>
      <c r="D10970" s="2" t="str">
        <f t="shared" si="513"/>
        <v>UTC 0</v>
      </c>
      <c r="E10970" s="2" t="str">
        <f t="shared" si="514"/>
        <v xml:space="preserve"> 0</v>
      </c>
      <c r="F10970" s="2" t="str">
        <f t="shared" si="515"/>
        <v>0</v>
      </c>
    </row>
    <row r="10971" spans="1:6" x14ac:dyDescent="0.25">
      <c r="A10971">
        <v>251870</v>
      </c>
      <c r="B10971" t="s">
        <v>2</v>
      </c>
      <c r="C10971" s="2">
        <v>44309.176079807694</v>
      </c>
      <c r="D10971" s="2" t="str">
        <f t="shared" si="513"/>
        <v>UTC 1</v>
      </c>
      <c r="E10971" s="2" t="str">
        <f t="shared" si="514"/>
        <v xml:space="preserve"> 1</v>
      </c>
      <c r="F10971" s="2" t="str">
        <f t="shared" si="515"/>
        <v>1</v>
      </c>
    </row>
    <row r="10972" spans="1:6" x14ac:dyDescent="0.25">
      <c r="A10972">
        <v>251893</v>
      </c>
      <c r="B10972" t="s">
        <v>16</v>
      </c>
      <c r="C10972" s="2">
        <v>44309.188590455844</v>
      </c>
      <c r="D10972" s="2" t="str">
        <f t="shared" si="513"/>
        <v>UTC-3</v>
      </c>
      <c r="E10972" s="2" t="str">
        <f t="shared" si="514"/>
        <v>-3</v>
      </c>
      <c r="F10972" s="2" t="str">
        <f t="shared" si="515"/>
        <v>-3</v>
      </c>
    </row>
    <row r="10973" spans="1:6" x14ac:dyDescent="0.25">
      <c r="A10973">
        <v>251895</v>
      </c>
      <c r="B10973" t="s">
        <v>5</v>
      </c>
      <c r="C10973" s="2">
        <v>44291.343102457271</v>
      </c>
      <c r="D10973" s="2" t="str">
        <f t="shared" si="513"/>
        <v>UTC 2</v>
      </c>
      <c r="E10973" s="2" t="str">
        <f t="shared" si="514"/>
        <v xml:space="preserve"> 2</v>
      </c>
      <c r="F10973" s="2" t="str">
        <f t="shared" si="515"/>
        <v>2</v>
      </c>
    </row>
    <row r="10974" spans="1:6" x14ac:dyDescent="0.25">
      <c r="A10974">
        <v>251923</v>
      </c>
      <c r="B10974" t="s">
        <v>8</v>
      </c>
      <c r="C10974" s="2">
        <v>44309.272825854699</v>
      </c>
      <c r="D10974" s="2" t="str">
        <f t="shared" si="513"/>
        <v>UTC 5</v>
      </c>
      <c r="E10974" s="2" t="str">
        <f t="shared" si="514"/>
        <v xml:space="preserve"> 5</v>
      </c>
      <c r="F10974" s="2" t="str">
        <f t="shared" si="515"/>
        <v>5</v>
      </c>
    </row>
    <row r="10975" spans="1:6" x14ac:dyDescent="0.25">
      <c r="A10975">
        <v>251942</v>
      </c>
      <c r="B10975" t="s">
        <v>2</v>
      </c>
      <c r="C10975" s="2">
        <v>44304.000123789177</v>
      </c>
      <c r="D10975" s="2" t="str">
        <f t="shared" si="513"/>
        <v>UTC 1</v>
      </c>
      <c r="E10975" s="2" t="str">
        <f t="shared" si="514"/>
        <v xml:space="preserve"> 1</v>
      </c>
      <c r="F10975" s="2" t="str">
        <f t="shared" si="515"/>
        <v>1</v>
      </c>
    </row>
    <row r="10976" spans="1:6" x14ac:dyDescent="0.25">
      <c r="A10976">
        <v>251966</v>
      </c>
      <c r="B10976" t="s">
        <v>11</v>
      </c>
      <c r="C10976" s="2">
        <v>44337.854056908829</v>
      </c>
      <c r="D10976" s="2" t="str">
        <f t="shared" si="513"/>
        <v>UTC-7</v>
      </c>
      <c r="E10976" s="2" t="str">
        <f t="shared" si="514"/>
        <v>-7</v>
      </c>
      <c r="F10976" s="2" t="str">
        <f t="shared" si="515"/>
        <v>-7</v>
      </c>
    </row>
    <row r="10977" spans="1:6" x14ac:dyDescent="0.25">
      <c r="A10977">
        <v>251971</v>
      </c>
      <c r="B10977" t="s">
        <v>5</v>
      </c>
      <c r="C10977" s="2">
        <v>44322.486457621089</v>
      </c>
      <c r="D10977" s="2" t="str">
        <f t="shared" si="513"/>
        <v>UTC 2</v>
      </c>
      <c r="E10977" s="2" t="str">
        <f t="shared" si="514"/>
        <v xml:space="preserve"> 2</v>
      </c>
      <c r="F10977" s="2" t="str">
        <f t="shared" si="515"/>
        <v>2</v>
      </c>
    </row>
    <row r="10978" spans="1:6" x14ac:dyDescent="0.25">
      <c r="A10978">
        <v>252005</v>
      </c>
      <c r="B10978" t="s">
        <v>2</v>
      </c>
      <c r="C10978" s="2">
        <v>44296.820707799146</v>
      </c>
      <c r="D10978" s="2" t="str">
        <f t="shared" si="513"/>
        <v>UTC 1</v>
      </c>
      <c r="E10978" s="2" t="str">
        <f t="shared" si="514"/>
        <v xml:space="preserve"> 1</v>
      </c>
      <c r="F10978" s="2" t="str">
        <f t="shared" si="515"/>
        <v>1</v>
      </c>
    </row>
    <row r="10979" spans="1:6" x14ac:dyDescent="0.25">
      <c r="A10979">
        <v>252017</v>
      </c>
      <c r="B10979" t="s">
        <v>12</v>
      </c>
      <c r="C10979" s="2">
        <v>44349.504314743586</v>
      </c>
      <c r="D10979" s="2" t="str">
        <f t="shared" si="513"/>
        <v>UTC 7</v>
      </c>
      <c r="E10979" s="2" t="str">
        <f t="shared" si="514"/>
        <v xml:space="preserve"> 7</v>
      </c>
      <c r="F10979" s="2" t="str">
        <f t="shared" si="515"/>
        <v>7</v>
      </c>
    </row>
    <row r="10980" spans="1:6" x14ac:dyDescent="0.25">
      <c r="A10980">
        <v>252020</v>
      </c>
      <c r="B10980" t="s">
        <v>2</v>
      </c>
      <c r="C10980" s="2">
        <v>44313.008191844732</v>
      </c>
      <c r="D10980" s="2" t="str">
        <f t="shared" si="513"/>
        <v>UTC 1</v>
      </c>
      <c r="E10980" s="2" t="str">
        <f t="shared" si="514"/>
        <v xml:space="preserve"> 1</v>
      </c>
      <c r="F10980" s="2" t="str">
        <f t="shared" si="515"/>
        <v>1</v>
      </c>
    </row>
    <row r="10981" spans="1:6" x14ac:dyDescent="0.25">
      <c r="A10981">
        <v>252028</v>
      </c>
      <c r="B10981" t="s">
        <v>2</v>
      </c>
      <c r="C10981" s="2">
        <v>44371.858626282054</v>
      </c>
      <c r="D10981" s="2" t="str">
        <f t="shared" si="513"/>
        <v>UTC 1</v>
      </c>
      <c r="E10981" s="2" t="str">
        <f t="shared" si="514"/>
        <v xml:space="preserve"> 1</v>
      </c>
      <c r="F10981" s="2" t="str">
        <f t="shared" si="515"/>
        <v>1</v>
      </c>
    </row>
    <row r="10982" spans="1:6" x14ac:dyDescent="0.25">
      <c r="A10982">
        <v>252053</v>
      </c>
      <c r="B10982" t="s">
        <v>3</v>
      </c>
      <c r="C10982" s="2">
        <v>44373.584636253559</v>
      </c>
      <c r="D10982" s="2" t="str">
        <f t="shared" si="513"/>
        <v>UTC 3</v>
      </c>
      <c r="E10982" s="2" t="str">
        <f t="shared" si="514"/>
        <v xml:space="preserve"> 3</v>
      </c>
      <c r="F10982" s="2" t="str">
        <f t="shared" si="515"/>
        <v>3</v>
      </c>
    </row>
    <row r="10983" spans="1:6" x14ac:dyDescent="0.25">
      <c r="A10983">
        <v>252105</v>
      </c>
      <c r="B10983" t="s">
        <v>9</v>
      </c>
      <c r="C10983" s="2">
        <v>44315.888272863252</v>
      </c>
      <c r="D10983" s="2" t="str">
        <f t="shared" si="513"/>
        <v>UTC 6</v>
      </c>
      <c r="E10983" s="2" t="str">
        <f t="shared" si="514"/>
        <v xml:space="preserve"> 6</v>
      </c>
      <c r="F10983" s="2" t="str">
        <f t="shared" si="515"/>
        <v>6</v>
      </c>
    </row>
    <row r="10984" spans="1:6" x14ac:dyDescent="0.25">
      <c r="A10984">
        <v>252115</v>
      </c>
      <c r="B10984" t="s">
        <v>2</v>
      </c>
      <c r="C10984" s="2">
        <v>44317.888867058406</v>
      </c>
      <c r="D10984" s="2" t="str">
        <f t="shared" si="513"/>
        <v>UTC 1</v>
      </c>
      <c r="E10984" s="2" t="str">
        <f t="shared" si="514"/>
        <v xml:space="preserve"> 1</v>
      </c>
      <c r="F10984" s="2" t="str">
        <f t="shared" si="515"/>
        <v>1</v>
      </c>
    </row>
    <row r="10985" spans="1:6" x14ac:dyDescent="0.25">
      <c r="A10985">
        <v>252118</v>
      </c>
      <c r="B10985" t="s">
        <v>5</v>
      </c>
      <c r="C10985" s="2">
        <v>44398.787787179492</v>
      </c>
      <c r="D10985" s="2" t="str">
        <f t="shared" si="513"/>
        <v>UTC 2</v>
      </c>
      <c r="E10985" s="2" t="str">
        <f t="shared" si="514"/>
        <v xml:space="preserve"> 2</v>
      </c>
      <c r="F10985" s="2" t="str">
        <f t="shared" si="515"/>
        <v>2</v>
      </c>
    </row>
    <row r="10986" spans="1:6" x14ac:dyDescent="0.25">
      <c r="A10986">
        <v>252154</v>
      </c>
      <c r="B10986" t="s">
        <v>5</v>
      </c>
      <c r="C10986" s="2">
        <v>44345.203603205126</v>
      </c>
      <c r="D10986" s="2" t="str">
        <f t="shared" si="513"/>
        <v>UTC 2</v>
      </c>
      <c r="E10986" s="2" t="str">
        <f t="shared" si="514"/>
        <v xml:space="preserve"> 2</v>
      </c>
      <c r="F10986" s="2" t="str">
        <f t="shared" si="515"/>
        <v>2</v>
      </c>
    </row>
    <row r="10987" spans="1:6" x14ac:dyDescent="0.25">
      <c r="A10987">
        <v>252239</v>
      </c>
      <c r="B10987" t="s">
        <v>12</v>
      </c>
      <c r="C10987" s="2">
        <v>44376.615666132479</v>
      </c>
      <c r="D10987" s="2" t="str">
        <f t="shared" si="513"/>
        <v>UTC 7</v>
      </c>
      <c r="E10987" s="2" t="str">
        <f t="shared" si="514"/>
        <v xml:space="preserve"> 7</v>
      </c>
      <c r="F10987" s="2" t="str">
        <f t="shared" si="515"/>
        <v>7</v>
      </c>
    </row>
    <row r="10988" spans="1:6" x14ac:dyDescent="0.25">
      <c r="A10988">
        <v>252263</v>
      </c>
      <c r="B10988" t="s">
        <v>16</v>
      </c>
      <c r="C10988" s="2">
        <v>44371.828376994301</v>
      </c>
      <c r="D10988" s="2" t="str">
        <f t="shared" si="513"/>
        <v>UTC-3</v>
      </c>
      <c r="E10988" s="2" t="str">
        <f t="shared" si="514"/>
        <v>-3</v>
      </c>
      <c r="F10988" s="2" t="str">
        <f t="shared" si="515"/>
        <v>-3</v>
      </c>
    </row>
    <row r="10989" spans="1:6" x14ac:dyDescent="0.25">
      <c r="A10989">
        <v>252314</v>
      </c>
      <c r="B10989" t="s">
        <v>3</v>
      </c>
      <c r="C10989" s="2">
        <v>44345.99428165955</v>
      </c>
      <c r="D10989" s="2" t="str">
        <f t="shared" si="513"/>
        <v>UTC 3</v>
      </c>
      <c r="E10989" s="2" t="str">
        <f t="shared" si="514"/>
        <v xml:space="preserve"> 3</v>
      </c>
      <c r="F10989" s="2" t="str">
        <f t="shared" si="515"/>
        <v>3</v>
      </c>
    </row>
    <row r="10990" spans="1:6" x14ac:dyDescent="0.25">
      <c r="A10990">
        <v>252332</v>
      </c>
      <c r="B10990" t="s">
        <v>2</v>
      </c>
      <c r="C10990" s="2">
        <v>44301.625579309119</v>
      </c>
      <c r="D10990" s="2" t="str">
        <f t="shared" si="513"/>
        <v>UTC 1</v>
      </c>
      <c r="E10990" s="2" t="str">
        <f t="shared" si="514"/>
        <v xml:space="preserve"> 1</v>
      </c>
      <c r="F10990" s="2" t="str">
        <f t="shared" si="515"/>
        <v>1</v>
      </c>
    </row>
    <row r="10991" spans="1:6" x14ac:dyDescent="0.25">
      <c r="A10991">
        <v>252365</v>
      </c>
      <c r="B10991" t="s">
        <v>2</v>
      </c>
      <c r="C10991" s="2">
        <v>44308.402840170944</v>
      </c>
      <c r="D10991" s="2" t="str">
        <f t="shared" si="513"/>
        <v>UTC 1</v>
      </c>
      <c r="E10991" s="2" t="str">
        <f t="shared" si="514"/>
        <v xml:space="preserve"> 1</v>
      </c>
      <c r="F10991" s="2" t="str">
        <f t="shared" si="515"/>
        <v>1</v>
      </c>
    </row>
    <row r="10992" spans="1:6" x14ac:dyDescent="0.25">
      <c r="A10992">
        <v>252375</v>
      </c>
      <c r="B10992" t="s">
        <v>2</v>
      </c>
      <c r="C10992" s="2">
        <v>44344.553784401709</v>
      </c>
      <c r="D10992" s="2" t="str">
        <f t="shared" si="513"/>
        <v>UTC 1</v>
      </c>
      <c r="E10992" s="2" t="str">
        <f t="shared" si="514"/>
        <v xml:space="preserve"> 1</v>
      </c>
      <c r="F10992" s="2" t="str">
        <f t="shared" si="515"/>
        <v>1</v>
      </c>
    </row>
    <row r="10993" spans="1:6" x14ac:dyDescent="0.25">
      <c r="A10993">
        <v>252380</v>
      </c>
      <c r="B10993" t="s">
        <v>5</v>
      </c>
      <c r="C10993" s="2">
        <v>44304.136303418803</v>
      </c>
      <c r="D10993" s="2" t="str">
        <f t="shared" si="513"/>
        <v>UTC 2</v>
      </c>
      <c r="E10993" s="2" t="str">
        <f t="shared" si="514"/>
        <v xml:space="preserve"> 2</v>
      </c>
      <c r="F10993" s="2" t="str">
        <f t="shared" si="515"/>
        <v>2</v>
      </c>
    </row>
    <row r="10994" spans="1:6" x14ac:dyDescent="0.25">
      <c r="A10994">
        <v>252398</v>
      </c>
      <c r="B10994" t="s">
        <v>7</v>
      </c>
      <c r="C10994" s="2">
        <v>44409.737085790599</v>
      </c>
      <c r="D10994" s="2" t="str">
        <f t="shared" si="513"/>
        <v>UTC 0</v>
      </c>
      <c r="E10994" s="2" t="str">
        <f t="shared" si="514"/>
        <v xml:space="preserve"> 0</v>
      </c>
      <c r="F10994" s="2" t="str">
        <f t="shared" si="515"/>
        <v>0</v>
      </c>
    </row>
    <row r="10995" spans="1:6" x14ac:dyDescent="0.25">
      <c r="A10995">
        <v>252399</v>
      </c>
      <c r="B10995" t="s">
        <v>7</v>
      </c>
      <c r="C10995" s="2">
        <v>44308.246248254989</v>
      </c>
      <c r="D10995" s="2" t="str">
        <f t="shared" si="513"/>
        <v>UTC 0</v>
      </c>
      <c r="E10995" s="2" t="str">
        <f t="shared" si="514"/>
        <v xml:space="preserve"> 0</v>
      </c>
      <c r="F10995" s="2" t="str">
        <f t="shared" si="515"/>
        <v>0</v>
      </c>
    </row>
    <row r="10996" spans="1:6" x14ac:dyDescent="0.25">
      <c r="A10996">
        <v>252409</v>
      </c>
      <c r="B10996" t="s">
        <v>3</v>
      </c>
      <c r="C10996" s="2">
        <v>44376.194861467236</v>
      </c>
      <c r="D10996" s="2" t="str">
        <f t="shared" si="513"/>
        <v>UTC 3</v>
      </c>
      <c r="E10996" s="2" t="str">
        <f t="shared" si="514"/>
        <v xml:space="preserve"> 3</v>
      </c>
      <c r="F10996" s="2" t="str">
        <f t="shared" si="515"/>
        <v>3</v>
      </c>
    </row>
    <row r="10997" spans="1:6" x14ac:dyDescent="0.25">
      <c r="A10997">
        <v>252427</v>
      </c>
      <c r="B10997" t="s">
        <v>2</v>
      </c>
      <c r="C10997" s="2">
        <v>44342.854505021365</v>
      </c>
      <c r="D10997" s="2" t="str">
        <f t="shared" si="513"/>
        <v>UTC 1</v>
      </c>
      <c r="E10997" s="2" t="str">
        <f t="shared" si="514"/>
        <v xml:space="preserve"> 1</v>
      </c>
      <c r="F10997" s="2" t="str">
        <f t="shared" si="515"/>
        <v>1</v>
      </c>
    </row>
    <row r="10998" spans="1:6" x14ac:dyDescent="0.25">
      <c r="A10998">
        <v>252452</v>
      </c>
      <c r="B10998" t="s">
        <v>2</v>
      </c>
      <c r="C10998" s="2">
        <v>44384.425880056981</v>
      </c>
      <c r="D10998" s="2" t="str">
        <f t="shared" si="513"/>
        <v>UTC 1</v>
      </c>
      <c r="E10998" s="2" t="str">
        <f t="shared" si="514"/>
        <v xml:space="preserve"> 1</v>
      </c>
      <c r="F10998" s="2" t="str">
        <f t="shared" si="515"/>
        <v>1</v>
      </c>
    </row>
    <row r="10999" spans="1:6" x14ac:dyDescent="0.25">
      <c r="A10999">
        <v>252464</v>
      </c>
      <c r="B10999" t="s">
        <v>2</v>
      </c>
      <c r="C10999" s="2">
        <v>44340.976122863249</v>
      </c>
      <c r="D10999" s="2" t="str">
        <f t="shared" si="513"/>
        <v>UTC 1</v>
      </c>
      <c r="E10999" s="2" t="str">
        <f t="shared" si="514"/>
        <v xml:space="preserve"> 1</v>
      </c>
      <c r="F10999" s="2" t="str">
        <f t="shared" si="515"/>
        <v>1</v>
      </c>
    </row>
    <row r="11000" spans="1:6" x14ac:dyDescent="0.25">
      <c r="A11000">
        <v>252467</v>
      </c>
      <c r="B11000" t="s">
        <v>2</v>
      </c>
      <c r="C11000" s="2">
        <v>44346.086584864672</v>
      </c>
      <c r="D11000" s="2" t="str">
        <f t="shared" si="513"/>
        <v>UTC 1</v>
      </c>
      <c r="E11000" s="2" t="str">
        <f t="shared" si="514"/>
        <v xml:space="preserve"> 1</v>
      </c>
      <c r="F11000" s="2" t="str">
        <f t="shared" si="515"/>
        <v>1</v>
      </c>
    </row>
    <row r="11001" spans="1:6" x14ac:dyDescent="0.25">
      <c r="A11001">
        <v>252476</v>
      </c>
      <c r="B11001" t="s">
        <v>18</v>
      </c>
      <c r="C11001" s="2">
        <v>44313.974975605415</v>
      </c>
      <c r="D11001" s="2" t="str">
        <f t="shared" si="513"/>
        <v>UTC-4</v>
      </c>
      <c r="E11001" s="2" t="str">
        <f t="shared" si="514"/>
        <v>-4</v>
      </c>
      <c r="F11001" s="2" t="str">
        <f t="shared" si="515"/>
        <v>-4</v>
      </c>
    </row>
    <row r="11002" spans="1:6" x14ac:dyDescent="0.25">
      <c r="A11002">
        <v>252511</v>
      </c>
      <c r="B11002" t="s">
        <v>18</v>
      </c>
      <c r="C11002" s="2">
        <v>44379.284879273509</v>
      </c>
      <c r="D11002" s="2" t="str">
        <f t="shared" si="513"/>
        <v>UTC-4</v>
      </c>
      <c r="E11002" s="2" t="str">
        <f t="shared" si="514"/>
        <v>-4</v>
      </c>
      <c r="F11002" s="2" t="str">
        <f t="shared" si="515"/>
        <v>-4</v>
      </c>
    </row>
    <row r="11003" spans="1:6" x14ac:dyDescent="0.25">
      <c r="A11003">
        <v>252561</v>
      </c>
      <c r="B11003" t="s">
        <v>2</v>
      </c>
      <c r="C11003" s="2">
        <v>44306.640868447292</v>
      </c>
      <c r="D11003" s="2" t="str">
        <f t="shared" si="513"/>
        <v>UTC 1</v>
      </c>
      <c r="E11003" s="2" t="str">
        <f t="shared" si="514"/>
        <v xml:space="preserve"> 1</v>
      </c>
      <c r="F11003" s="2" t="str">
        <f t="shared" si="515"/>
        <v>1</v>
      </c>
    </row>
    <row r="11004" spans="1:6" x14ac:dyDescent="0.25">
      <c r="A11004">
        <v>252577</v>
      </c>
      <c r="B11004" t="s">
        <v>7</v>
      </c>
      <c r="C11004" s="2">
        <v>44357.001386039883</v>
      </c>
      <c r="D11004" s="2" t="str">
        <f t="shared" si="513"/>
        <v>UTC 0</v>
      </c>
      <c r="E11004" s="2" t="str">
        <f t="shared" si="514"/>
        <v xml:space="preserve"> 0</v>
      </c>
      <c r="F11004" s="2" t="str">
        <f t="shared" si="515"/>
        <v>0</v>
      </c>
    </row>
    <row r="11005" spans="1:6" x14ac:dyDescent="0.25">
      <c r="A11005">
        <v>252630</v>
      </c>
      <c r="B11005" t="s">
        <v>20</v>
      </c>
      <c r="C11005" s="2">
        <v>44312.712775676642</v>
      </c>
      <c r="D11005" s="2" t="str">
        <f t="shared" si="513"/>
        <v>UTC-6</v>
      </c>
      <c r="E11005" s="2" t="str">
        <f t="shared" si="514"/>
        <v>-6</v>
      </c>
      <c r="F11005" s="2" t="str">
        <f t="shared" si="515"/>
        <v>-6</v>
      </c>
    </row>
    <row r="11006" spans="1:6" x14ac:dyDescent="0.25">
      <c r="A11006">
        <v>252648</v>
      </c>
      <c r="B11006" t="s">
        <v>5</v>
      </c>
      <c r="C11006" s="2">
        <v>44368.384958974362</v>
      </c>
      <c r="D11006" s="2" t="str">
        <f t="shared" si="513"/>
        <v>UTC 2</v>
      </c>
      <c r="E11006" s="2" t="str">
        <f t="shared" si="514"/>
        <v xml:space="preserve"> 2</v>
      </c>
      <c r="F11006" s="2" t="str">
        <f t="shared" si="515"/>
        <v>2</v>
      </c>
    </row>
    <row r="11007" spans="1:6" x14ac:dyDescent="0.25">
      <c r="A11007">
        <v>252691</v>
      </c>
      <c r="B11007" t="s">
        <v>2</v>
      </c>
      <c r="C11007" s="2">
        <v>44346.720811253559</v>
      </c>
      <c r="D11007" s="2" t="str">
        <f t="shared" si="513"/>
        <v>UTC 1</v>
      </c>
      <c r="E11007" s="2" t="str">
        <f t="shared" si="514"/>
        <v xml:space="preserve"> 1</v>
      </c>
      <c r="F11007" s="2" t="str">
        <f t="shared" si="515"/>
        <v>1</v>
      </c>
    </row>
    <row r="11008" spans="1:6" x14ac:dyDescent="0.25">
      <c r="A11008">
        <v>252719</v>
      </c>
      <c r="B11008" t="s">
        <v>7</v>
      </c>
      <c r="C11008" s="2">
        <v>44400.572540705129</v>
      </c>
      <c r="D11008" s="2" t="str">
        <f t="shared" si="513"/>
        <v>UTC 0</v>
      </c>
      <c r="E11008" s="2" t="str">
        <f t="shared" si="514"/>
        <v xml:space="preserve"> 0</v>
      </c>
      <c r="F11008" s="2" t="str">
        <f t="shared" si="515"/>
        <v>0</v>
      </c>
    </row>
    <row r="11009" spans="1:6" x14ac:dyDescent="0.25">
      <c r="A11009">
        <v>252736</v>
      </c>
      <c r="B11009" t="s">
        <v>3</v>
      </c>
      <c r="C11009" s="2">
        <v>44336.626738176637</v>
      </c>
      <c r="D11009" s="2" t="str">
        <f t="shared" si="513"/>
        <v>UTC 3</v>
      </c>
      <c r="E11009" s="2" t="str">
        <f t="shared" si="514"/>
        <v xml:space="preserve"> 3</v>
      </c>
      <c r="F11009" s="2" t="str">
        <f t="shared" si="515"/>
        <v>3</v>
      </c>
    </row>
    <row r="11010" spans="1:6" x14ac:dyDescent="0.25">
      <c r="A11010">
        <v>252745</v>
      </c>
      <c r="B11010" t="s">
        <v>3</v>
      </c>
      <c r="C11010" s="2">
        <v>44344.552623753567</v>
      </c>
      <c r="D11010" s="2" t="str">
        <f t="shared" si="513"/>
        <v>UTC 3</v>
      </c>
      <c r="E11010" s="2" t="str">
        <f t="shared" si="514"/>
        <v xml:space="preserve"> 3</v>
      </c>
      <c r="F11010" s="2" t="str">
        <f t="shared" si="515"/>
        <v>3</v>
      </c>
    </row>
    <row r="11011" spans="1:6" x14ac:dyDescent="0.25">
      <c r="A11011">
        <v>252826</v>
      </c>
      <c r="B11011" t="s">
        <v>2</v>
      </c>
      <c r="C11011" s="2">
        <v>44341.268913390311</v>
      </c>
      <c r="D11011" s="2" t="str">
        <f t="shared" ref="D11011:D11074" si="516">SUBSTITUTE(B11011,"+"," ")</f>
        <v>UTC 1</v>
      </c>
      <c r="E11011" s="2" t="str">
        <f t="shared" ref="E11011:E11074" si="517">RIGHT(D11011,2)</f>
        <v xml:space="preserve"> 1</v>
      </c>
      <c r="F11011" s="2" t="str">
        <f t="shared" ref="F11011:F11074" si="518">TRIM(E11011)</f>
        <v>1</v>
      </c>
    </row>
    <row r="11012" spans="1:6" x14ac:dyDescent="0.25">
      <c r="A11012">
        <v>252860</v>
      </c>
      <c r="B11012" t="s">
        <v>2</v>
      </c>
      <c r="C11012" s="2">
        <v>44429.622000000003</v>
      </c>
      <c r="D11012" s="2" t="str">
        <f t="shared" si="516"/>
        <v>UTC 1</v>
      </c>
      <c r="E11012" s="2" t="str">
        <f t="shared" si="517"/>
        <v xml:space="preserve"> 1</v>
      </c>
      <c r="F11012" s="2" t="str">
        <f t="shared" si="518"/>
        <v>1</v>
      </c>
    </row>
    <row r="11013" spans="1:6" x14ac:dyDescent="0.25">
      <c r="A11013">
        <v>252879</v>
      </c>
      <c r="B11013" t="s">
        <v>5</v>
      </c>
      <c r="C11013" s="2">
        <v>44298.528506944444</v>
      </c>
      <c r="D11013" s="2" t="str">
        <f t="shared" si="516"/>
        <v>UTC 2</v>
      </c>
      <c r="E11013" s="2" t="str">
        <f t="shared" si="517"/>
        <v xml:space="preserve"> 2</v>
      </c>
      <c r="F11013" s="2" t="str">
        <f t="shared" si="518"/>
        <v>2</v>
      </c>
    </row>
    <row r="11014" spans="1:6" x14ac:dyDescent="0.25">
      <c r="A11014">
        <v>252882</v>
      </c>
      <c r="B11014" t="s">
        <v>2</v>
      </c>
      <c r="C11014" s="2">
        <v>44319.946540455843</v>
      </c>
      <c r="D11014" s="2" t="str">
        <f t="shared" si="516"/>
        <v>UTC 1</v>
      </c>
      <c r="E11014" s="2" t="str">
        <f t="shared" si="517"/>
        <v xml:space="preserve"> 1</v>
      </c>
      <c r="F11014" s="2" t="str">
        <f t="shared" si="518"/>
        <v>1</v>
      </c>
    </row>
    <row r="11015" spans="1:6" x14ac:dyDescent="0.25">
      <c r="A11015">
        <v>252889</v>
      </c>
      <c r="B11015" t="s">
        <v>2</v>
      </c>
      <c r="C11015" s="2">
        <v>44297.747621688031</v>
      </c>
      <c r="D11015" s="2" t="str">
        <f t="shared" si="516"/>
        <v>UTC 1</v>
      </c>
      <c r="E11015" s="2" t="str">
        <f t="shared" si="517"/>
        <v xml:space="preserve"> 1</v>
      </c>
      <c r="F11015" s="2" t="str">
        <f t="shared" si="518"/>
        <v>1</v>
      </c>
    </row>
    <row r="11016" spans="1:6" x14ac:dyDescent="0.25">
      <c r="A11016">
        <v>252895</v>
      </c>
      <c r="B11016" t="s">
        <v>2</v>
      </c>
      <c r="C11016" s="2">
        <v>44314.310736467232</v>
      </c>
      <c r="D11016" s="2" t="str">
        <f t="shared" si="516"/>
        <v>UTC 1</v>
      </c>
      <c r="E11016" s="2" t="str">
        <f t="shared" si="517"/>
        <v xml:space="preserve"> 1</v>
      </c>
      <c r="F11016" s="2" t="str">
        <f t="shared" si="518"/>
        <v>1</v>
      </c>
    </row>
    <row r="11017" spans="1:6" x14ac:dyDescent="0.25">
      <c r="A11017">
        <v>252908</v>
      </c>
      <c r="B11017" t="s">
        <v>18</v>
      </c>
      <c r="C11017" s="2">
        <v>44319.031579095441</v>
      </c>
      <c r="D11017" s="2" t="str">
        <f t="shared" si="516"/>
        <v>UTC-4</v>
      </c>
      <c r="E11017" s="2" t="str">
        <f t="shared" si="517"/>
        <v>-4</v>
      </c>
      <c r="F11017" s="2" t="str">
        <f t="shared" si="518"/>
        <v>-4</v>
      </c>
    </row>
    <row r="11018" spans="1:6" x14ac:dyDescent="0.25">
      <c r="A11018">
        <v>252942</v>
      </c>
      <c r="B11018" t="s">
        <v>5</v>
      </c>
      <c r="C11018" s="2">
        <v>44309.4631070869</v>
      </c>
      <c r="D11018" s="2" t="str">
        <f t="shared" si="516"/>
        <v>UTC 2</v>
      </c>
      <c r="E11018" s="2" t="str">
        <f t="shared" si="517"/>
        <v xml:space="preserve"> 2</v>
      </c>
      <c r="F11018" s="2" t="str">
        <f t="shared" si="518"/>
        <v>2</v>
      </c>
    </row>
    <row r="11019" spans="1:6" x14ac:dyDescent="0.25">
      <c r="A11019">
        <v>252949</v>
      </c>
      <c r="B11019" t="s">
        <v>7</v>
      </c>
      <c r="C11019" s="2">
        <v>44319.005558511395</v>
      </c>
      <c r="D11019" s="2" t="str">
        <f t="shared" si="516"/>
        <v>UTC 0</v>
      </c>
      <c r="E11019" s="2" t="str">
        <f t="shared" si="517"/>
        <v xml:space="preserve"> 0</v>
      </c>
      <c r="F11019" s="2" t="str">
        <f t="shared" si="518"/>
        <v>0</v>
      </c>
    </row>
    <row r="11020" spans="1:6" x14ac:dyDescent="0.25">
      <c r="A11020">
        <v>252983</v>
      </c>
      <c r="B11020" t="s">
        <v>7</v>
      </c>
      <c r="C11020" s="2">
        <v>44344.989494551286</v>
      </c>
      <c r="D11020" s="2" t="str">
        <f t="shared" si="516"/>
        <v>UTC 0</v>
      </c>
      <c r="E11020" s="2" t="str">
        <f t="shared" si="517"/>
        <v xml:space="preserve"> 0</v>
      </c>
      <c r="F11020" s="2" t="str">
        <f t="shared" si="518"/>
        <v>0</v>
      </c>
    </row>
    <row r="11021" spans="1:6" x14ac:dyDescent="0.25">
      <c r="A11021">
        <v>253008</v>
      </c>
      <c r="B11021" t="s">
        <v>7</v>
      </c>
      <c r="C11021" s="2">
        <v>44350.488356160968</v>
      </c>
      <c r="D11021" s="2" t="str">
        <f t="shared" si="516"/>
        <v>UTC 0</v>
      </c>
      <c r="E11021" s="2" t="str">
        <f t="shared" si="517"/>
        <v xml:space="preserve"> 0</v>
      </c>
      <c r="F11021" s="2" t="str">
        <f t="shared" si="518"/>
        <v>0</v>
      </c>
    </row>
    <row r="11022" spans="1:6" x14ac:dyDescent="0.25">
      <c r="A11022">
        <v>253016</v>
      </c>
      <c r="B11022" t="s">
        <v>13</v>
      </c>
      <c r="C11022" s="2">
        <v>44397.992283938751</v>
      </c>
      <c r="D11022" s="2" t="str">
        <f t="shared" si="516"/>
        <v>UTC-5</v>
      </c>
      <c r="E11022" s="2" t="str">
        <f t="shared" si="517"/>
        <v>-5</v>
      </c>
      <c r="F11022" s="2" t="str">
        <f t="shared" si="518"/>
        <v>-5</v>
      </c>
    </row>
    <row r="11023" spans="1:6" x14ac:dyDescent="0.25">
      <c r="A11023">
        <v>253065</v>
      </c>
      <c r="B11023" t="s">
        <v>3</v>
      </c>
      <c r="C11023" s="2">
        <v>44375.127757763526</v>
      </c>
      <c r="D11023" s="2" t="str">
        <f t="shared" si="516"/>
        <v>UTC 3</v>
      </c>
      <c r="E11023" s="2" t="str">
        <f t="shared" si="517"/>
        <v xml:space="preserve"> 3</v>
      </c>
      <c r="F11023" s="2" t="str">
        <f t="shared" si="518"/>
        <v>3</v>
      </c>
    </row>
    <row r="11024" spans="1:6" x14ac:dyDescent="0.25">
      <c r="A11024">
        <v>253076</v>
      </c>
      <c r="B11024" t="s">
        <v>5</v>
      </c>
      <c r="C11024" s="2">
        <v>44313.227705270656</v>
      </c>
      <c r="D11024" s="2" t="str">
        <f t="shared" si="516"/>
        <v>UTC 2</v>
      </c>
      <c r="E11024" s="2" t="str">
        <f t="shared" si="517"/>
        <v xml:space="preserve"> 2</v>
      </c>
      <c r="F11024" s="2" t="str">
        <f t="shared" si="518"/>
        <v>2</v>
      </c>
    </row>
    <row r="11025" spans="1:6" x14ac:dyDescent="0.25">
      <c r="A11025">
        <v>253090</v>
      </c>
      <c r="B11025" t="s">
        <v>5</v>
      </c>
      <c r="C11025" s="2">
        <v>44323.107932514249</v>
      </c>
      <c r="D11025" s="2" t="str">
        <f t="shared" si="516"/>
        <v>UTC 2</v>
      </c>
      <c r="E11025" s="2" t="str">
        <f t="shared" si="517"/>
        <v xml:space="preserve"> 2</v>
      </c>
      <c r="F11025" s="2" t="str">
        <f t="shared" si="518"/>
        <v>2</v>
      </c>
    </row>
    <row r="11026" spans="1:6" x14ac:dyDescent="0.25">
      <c r="A11026">
        <v>253108</v>
      </c>
      <c r="B11026" t="s">
        <v>5</v>
      </c>
      <c r="C11026" s="2">
        <v>44345.829490883196</v>
      </c>
      <c r="D11026" s="2" t="str">
        <f t="shared" si="516"/>
        <v>UTC 2</v>
      </c>
      <c r="E11026" s="2" t="str">
        <f t="shared" si="517"/>
        <v xml:space="preserve"> 2</v>
      </c>
      <c r="F11026" s="2" t="str">
        <f t="shared" si="518"/>
        <v>2</v>
      </c>
    </row>
    <row r="11027" spans="1:6" x14ac:dyDescent="0.25">
      <c r="A11027">
        <v>253116</v>
      </c>
      <c r="B11027" t="s">
        <v>5</v>
      </c>
      <c r="C11027" s="2">
        <v>44372.913</v>
      </c>
      <c r="D11027" s="2" t="str">
        <f t="shared" si="516"/>
        <v>UTC 2</v>
      </c>
      <c r="E11027" s="2" t="str">
        <f t="shared" si="517"/>
        <v xml:space="preserve"> 2</v>
      </c>
      <c r="F11027" s="2" t="str">
        <f t="shared" si="518"/>
        <v>2</v>
      </c>
    </row>
    <row r="11028" spans="1:6" x14ac:dyDescent="0.25">
      <c r="A11028">
        <v>253129</v>
      </c>
      <c r="B11028" t="s">
        <v>10</v>
      </c>
      <c r="C11028" s="2">
        <v>44315.041292485752</v>
      </c>
      <c r="D11028" s="2" t="str">
        <f t="shared" si="516"/>
        <v>UTC 9</v>
      </c>
      <c r="E11028" s="2" t="str">
        <f t="shared" si="517"/>
        <v xml:space="preserve"> 9</v>
      </c>
      <c r="F11028" s="2" t="str">
        <f t="shared" si="518"/>
        <v>9</v>
      </c>
    </row>
    <row r="11029" spans="1:6" x14ac:dyDescent="0.25">
      <c r="A11029">
        <v>253137</v>
      </c>
      <c r="B11029" t="s">
        <v>3</v>
      </c>
      <c r="C11029" s="2">
        <v>44285.766614992877</v>
      </c>
      <c r="D11029" s="2" t="str">
        <f t="shared" si="516"/>
        <v>UTC 3</v>
      </c>
      <c r="E11029" s="2" t="str">
        <f t="shared" si="517"/>
        <v xml:space="preserve"> 3</v>
      </c>
      <c r="F11029" s="2" t="str">
        <f t="shared" si="518"/>
        <v>3</v>
      </c>
    </row>
    <row r="11030" spans="1:6" x14ac:dyDescent="0.25">
      <c r="A11030">
        <v>253191</v>
      </c>
      <c r="B11030" t="s">
        <v>8</v>
      </c>
      <c r="C11030" s="2">
        <v>44383.558455947292</v>
      </c>
      <c r="D11030" s="2" t="str">
        <f t="shared" si="516"/>
        <v>UTC 5</v>
      </c>
      <c r="E11030" s="2" t="str">
        <f t="shared" si="517"/>
        <v xml:space="preserve"> 5</v>
      </c>
      <c r="F11030" s="2" t="str">
        <f t="shared" si="518"/>
        <v>5</v>
      </c>
    </row>
    <row r="11031" spans="1:6" x14ac:dyDescent="0.25">
      <c r="A11031">
        <v>253203</v>
      </c>
      <c r="B11031" t="s">
        <v>3</v>
      </c>
      <c r="C11031" s="2">
        <v>44342.134217948718</v>
      </c>
      <c r="D11031" s="2" t="str">
        <f t="shared" si="516"/>
        <v>UTC 3</v>
      </c>
      <c r="E11031" s="2" t="str">
        <f t="shared" si="517"/>
        <v xml:space="preserve"> 3</v>
      </c>
      <c r="F11031" s="2" t="str">
        <f t="shared" si="518"/>
        <v>3</v>
      </c>
    </row>
    <row r="11032" spans="1:6" x14ac:dyDescent="0.25">
      <c r="A11032">
        <v>253224</v>
      </c>
      <c r="B11032" t="s">
        <v>7</v>
      </c>
      <c r="C11032" s="2">
        <v>44313.116070940174</v>
      </c>
      <c r="D11032" s="2" t="str">
        <f t="shared" si="516"/>
        <v>UTC 0</v>
      </c>
      <c r="E11032" s="2" t="str">
        <f t="shared" si="517"/>
        <v xml:space="preserve"> 0</v>
      </c>
      <c r="F11032" s="2" t="str">
        <f t="shared" si="518"/>
        <v>0</v>
      </c>
    </row>
    <row r="11033" spans="1:6" x14ac:dyDescent="0.25">
      <c r="A11033">
        <v>253235</v>
      </c>
      <c r="B11033" t="s">
        <v>7</v>
      </c>
      <c r="C11033" s="2">
        <v>44357.972166381776</v>
      </c>
      <c r="D11033" s="2" t="str">
        <f t="shared" si="516"/>
        <v>UTC 0</v>
      </c>
      <c r="E11033" s="2" t="str">
        <f t="shared" si="517"/>
        <v xml:space="preserve"> 0</v>
      </c>
      <c r="F11033" s="2" t="str">
        <f t="shared" si="518"/>
        <v>0</v>
      </c>
    </row>
    <row r="11034" spans="1:6" x14ac:dyDescent="0.25">
      <c r="A11034">
        <v>253236</v>
      </c>
      <c r="B11034" t="s">
        <v>22</v>
      </c>
      <c r="C11034" s="2">
        <v>44378.224686965812</v>
      </c>
      <c r="D11034" s="2" t="str">
        <f t="shared" si="516"/>
        <v>UTC 10</v>
      </c>
      <c r="E11034" s="2" t="str">
        <f t="shared" si="517"/>
        <v>10</v>
      </c>
      <c r="F11034" s="2" t="str">
        <f t="shared" si="518"/>
        <v>10</v>
      </c>
    </row>
    <row r="11035" spans="1:6" x14ac:dyDescent="0.25">
      <c r="A11035">
        <v>253247</v>
      </c>
      <c r="B11035" t="s">
        <v>3</v>
      </c>
      <c r="C11035" s="2">
        <v>44396.48540224359</v>
      </c>
      <c r="D11035" s="2" t="str">
        <f t="shared" si="516"/>
        <v>UTC 3</v>
      </c>
      <c r="E11035" s="2" t="str">
        <f t="shared" si="517"/>
        <v xml:space="preserve"> 3</v>
      </c>
      <c r="F11035" s="2" t="str">
        <f t="shared" si="518"/>
        <v>3</v>
      </c>
    </row>
    <row r="11036" spans="1:6" x14ac:dyDescent="0.25">
      <c r="A11036">
        <v>253249</v>
      </c>
      <c r="B11036" t="s">
        <v>5</v>
      </c>
      <c r="C11036" s="2">
        <v>44307.97114383903</v>
      </c>
      <c r="D11036" s="2" t="str">
        <f t="shared" si="516"/>
        <v>UTC 2</v>
      </c>
      <c r="E11036" s="2" t="str">
        <f t="shared" si="517"/>
        <v xml:space="preserve"> 2</v>
      </c>
      <c r="F11036" s="2" t="str">
        <f t="shared" si="518"/>
        <v>2</v>
      </c>
    </row>
    <row r="11037" spans="1:6" x14ac:dyDescent="0.25">
      <c r="A11037">
        <v>253275</v>
      </c>
      <c r="B11037" t="s">
        <v>2</v>
      </c>
      <c r="C11037" s="2">
        <v>44286.376038176641</v>
      </c>
      <c r="D11037" s="2" t="str">
        <f t="shared" si="516"/>
        <v>UTC 1</v>
      </c>
      <c r="E11037" s="2" t="str">
        <f t="shared" si="517"/>
        <v xml:space="preserve"> 1</v>
      </c>
      <c r="F11037" s="2" t="str">
        <f t="shared" si="518"/>
        <v>1</v>
      </c>
    </row>
    <row r="11038" spans="1:6" x14ac:dyDescent="0.25">
      <c r="A11038">
        <v>253279</v>
      </c>
      <c r="B11038" t="s">
        <v>2</v>
      </c>
      <c r="C11038" s="2">
        <v>44298.660854095448</v>
      </c>
      <c r="D11038" s="2" t="str">
        <f t="shared" si="516"/>
        <v>UTC 1</v>
      </c>
      <c r="E11038" s="2" t="str">
        <f t="shared" si="517"/>
        <v xml:space="preserve"> 1</v>
      </c>
      <c r="F11038" s="2" t="str">
        <f t="shared" si="518"/>
        <v>1</v>
      </c>
    </row>
    <row r="11039" spans="1:6" x14ac:dyDescent="0.25">
      <c r="A11039">
        <v>253285</v>
      </c>
      <c r="B11039" t="s">
        <v>18</v>
      </c>
      <c r="C11039" s="2">
        <v>44387.857750605413</v>
      </c>
      <c r="D11039" s="2" t="str">
        <f t="shared" si="516"/>
        <v>UTC-4</v>
      </c>
      <c r="E11039" s="2" t="str">
        <f t="shared" si="517"/>
        <v>-4</v>
      </c>
      <c r="F11039" s="2" t="str">
        <f t="shared" si="518"/>
        <v>-4</v>
      </c>
    </row>
    <row r="11040" spans="1:6" x14ac:dyDescent="0.25">
      <c r="A11040">
        <v>253326</v>
      </c>
      <c r="B11040" t="s">
        <v>7</v>
      </c>
      <c r="C11040" s="2">
        <v>44319.142463995733</v>
      </c>
      <c r="D11040" s="2" t="str">
        <f t="shared" si="516"/>
        <v>UTC 0</v>
      </c>
      <c r="E11040" s="2" t="str">
        <f t="shared" si="517"/>
        <v xml:space="preserve"> 0</v>
      </c>
      <c r="F11040" s="2" t="str">
        <f t="shared" si="518"/>
        <v>0</v>
      </c>
    </row>
    <row r="11041" spans="1:6" x14ac:dyDescent="0.25">
      <c r="A11041">
        <v>253376</v>
      </c>
      <c r="B11041" t="s">
        <v>5</v>
      </c>
      <c r="C11041" s="2">
        <v>44344.577599252145</v>
      </c>
      <c r="D11041" s="2" t="str">
        <f t="shared" si="516"/>
        <v>UTC 2</v>
      </c>
      <c r="E11041" s="2" t="str">
        <f t="shared" si="517"/>
        <v xml:space="preserve"> 2</v>
      </c>
      <c r="F11041" s="2" t="str">
        <f t="shared" si="518"/>
        <v>2</v>
      </c>
    </row>
    <row r="11042" spans="1:6" x14ac:dyDescent="0.25">
      <c r="A11042">
        <v>253378</v>
      </c>
      <c r="B11042" t="s">
        <v>7</v>
      </c>
      <c r="C11042" s="2">
        <v>44344.141732763528</v>
      </c>
      <c r="D11042" s="2" t="str">
        <f t="shared" si="516"/>
        <v>UTC 0</v>
      </c>
      <c r="E11042" s="2" t="str">
        <f t="shared" si="517"/>
        <v xml:space="preserve"> 0</v>
      </c>
      <c r="F11042" s="2" t="str">
        <f t="shared" si="518"/>
        <v>0</v>
      </c>
    </row>
    <row r="11043" spans="1:6" x14ac:dyDescent="0.25">
      <c r="A11043">
        <v>253408</v>
      </c>
      <c r="B11043" t="s">
        <v>2</v>
      </c>
      <c r="C11043" s="2">
        <v>44310.108117556978</v>
      </c>
      <c r="D11043" s="2" t="str">
        <f t="shared" si="516"/>
        <v>UTC 1</v>
      </c>
      <c r="E11043" s="2" t="str">
        <f t="shared" si="517"/>
        <v xml:space="preserve"> 1</v>
      </c>
      <c r="F11043" s="2" t="str">
        <f t="shared" si="518"/>
        <v>1</v>
      </c>
    </row>
    <row r="11044" spans="1:6" x14ac:dyDescent="0.25">
      <c r="A11044">
        <v>253415</v>
      </c>
      <c r="B11044" t="s">
        <v>3</v>
      </c>
      <c r="C11044" s="2">
        <v>44315.572961538463</v>
      </c>
      <c r="D11044" s="2" t="str">
        <f t="shared" si="516"/>
        <v>UTC 3</v>
      </c>
      <c r="E11044" s="2" t="str">
        <f t="shared" si="517"/>
        <v xml:space="preserve"> 3</v>
      </c>
      <c r="F11044" s="2" t="str">
        <f t="shared" si="518"/>
        <v>3</v>
      </c>
    </row>
    <row r="11045" spans="1:6" x14ac:dyDescent="0.25">
      <c r="A11045">
        <v>253426</v>
      </c>
      <c r="B11045" t="s">
        <v>2</v>
      </c>
      <c r="C11045" s="2">
        <v>44374.957321937327</v>
      </c>
      <c r="D11045" s="2" t="str">
        <f t="shared" si="516"/>
        <v>UTC 1</v>
      </c>
      <c r="E11045" s="2" t="str">
        <f t="shared" si="517"/>
        <v xml:space="preserve"> 1</v>
      </c>
      <c r="F11045" s="2" t="str">
        <f t="shared" si="518"/>
        <v>1</v>
      </c>
    </row>
    <row r="11046" spans="1:6" x14ac:dyDescent="0.25">
      <c r="A11046">
        <v>253434</v>
      </c>
      <c r="B11046" t="s">
        <v>2</v>
      </c>
      <c r="C11046" s="2">
        <v>44311.403679772084</v>
      </c>
      <c r="D11046" s="2" t="str">
        <f t="shared" si="516"/>
        <v>UTC 1</v>
      </c>
      <c r="E11046" s="2" t="str">
        <f t="shared" si="517"/>
        <v xml:space="preserve"> 1</v>
      </c>
      <c r="F11046" s="2" t="str">
        <f t="shared" si="518"/>
        <v>1</v>
      </c>
    </row>
    <row r="11047" spans="1:6" x14ac:dyDescent="0.25">
      <c r="A11047">
        <v>253442</v>
      </c>
      <c r="B11047" t="s">
        <v>3</v>
      </c>
      <c r="C11047" s="2">
        <v>44341.004049216528</v>
      </c>
      <c r="D11047" s="2" t="str">
        <f t="shared" si="516"/>
        <v>UTC 3</v>
      </c>
      <c r="E11047" s="2" t="str">
        <f t="shared" si="517"/>
        <v xml:space="preserve"> 3</v>
      </c>
      <c r="F11047" s="2" t="str">
        <f t="shared" si="518"/>
        <v>3</v>
      </c>
    </row>
    <row r="11048" spans="1:6" x14ac:dyDescent="0.25">
      <c r="A11048">
        <v>253451</v>
      </c>
      <c r="B11048" t="s">
        <v>2</v>
      </c>
      <c r="C11048" s="2">
        <v>44393.436600142457</v>
      </c>
      <c r="D11048" s="2" t="str">
        <f t="shared" si="516"/>
        <v>UTC 1</v>
      </c>
      <c r="E11048" s="2" t="str">
        <f t="shared" si="517"/>
        <v xml:space="preserve"> 1</v>
      </c>
      <c r="F11048" s="2" t="str">
        <f t="shared" si="518"/>
        <v>1</v>
      </c>
    </row>
    <row r="11049" spans="1:6" x14ac:dyDescent="0.25">
      <c r="A11049">
        <v>253483</v>
      </c>
      <c r="B11049" t="s">
        <v>7</v>
      </c>
      <c r="C11049" s="2">
        <v>44315.274080056981</v>
      </c>
      <c r="D11049" s="2" t="str">
        <f t="shared" si="516"/>
        <v>UTC 0</v>
      </c>
      <c r="E11049" s="2" t="str">
        <f t="shared" si="517"/>
        <v xml:space="preserve"> 0</v>
      </c>
      <c r="F11049" s="2" t="str">
        <f t="shared" si="518"/>
        <v>0</v>
      </c>
    </row>
    <row r="11050" spans="1:6" x14ac:dyDescent="0.25">
      <c r="A11050">
        <v>253513</v>
      </c>
      <c r="B11050" t="s">
        <v>13</v>
      </c>
      <c r="C11050" s="2">
        <v>44375.827126068376</v>
      </c>
      <c r="D11050" s="2" t="str">
        <f t="shared" si="516"/>
        <v>UTC-5</v>
      </c>
      <c r="E11050" s="2" t="str">
        <f t="shared" si="517"/>
        <v>-5</v>
      </c>
      <c r="F11050" s="2" t="str">
        <f t="shared" si="518"/>
        <v>-5</v>
      </c>
    </row>
    <row r="11051" spans="1:6" x14ac:dyDescent="0.25">
      <c r="A11051">
        <v>253566</v>
      </c>
      <c r="B11051" t="s">
        <v>3</v>
      </c>
      <c r="C11051" s="2">
        <v>44393.289974750718</v>
      </c>
      <c r="D11051" s="2" t="str">
        <f t="shared" si="516"/>
        <v>UTC 3</v>
      </c>
      <c r="E11051" s="2" t="str">
        <f t="shared" si="517"/>
        <v xml:space="preserve"> 3</v>
      </c>
      <c r="F11051" s="2" t="str">
        <f t="shared" si="518"/>
        <v>3</v>
      </c>
    </row>
    <row r="11052" spans="1:6" x14ac:dyDescent="0.25">
      <c r="A11052">
        <v>253568</v>
      </c>
      <c r="B11052" t="s">
        <v>7</v>
      </c>
      <c r="C11052" s="2">
        <v>44375.553971438749</v>
      </c>
      <c r="D11052" s="2" t="str">
        <f t="shared" si="516"/>
        <v>UTC 0</v>
      </c>
      <c r="E11052" s="2" t="str">
        <f t="shared" si="517"/>
        <v xml:space="preserve"> 0</v>
      </c>
      <c r="F11052" s="2" t="str">
        <f t="shared" si="518"/>
        <v>0</v>
      </c>
    </row>
    <row r="11053" spans="1:6" x14ac:dyDescent="0.25">
      <c r="A11053">
        <v>253616</v>
      </c>
      <c r="B11053" t="s">
        <v>5</v>
      </c>
      <c r="C11053" s="2">
        <v>44345.803168233622</v>
      </c>
      <c r="D11053" s="2" t="str">
        <f t="shared" si="516"/>
        <v>UTC 2</v>
      </c>
      <c r="E11053" s="2" t="str">
        <f t="shared" si="517"/>
        <v xml:space="preserve"> 2</v>
      </c>
      <c r="F11053" s="2" t="str">
        <f t="shared" si="518"/>
        <v>2</v>
      </c>
    </row>
    <row r="11054" spans="1:6" x14ac:dyDescent="0.25">
      <c r="A11054">
        <v>253625</v>
      </c>
      <c r="B11054" t="s">
        <v>7</v>
      </c>
      <c r="C11054" s="2">
        <v>44315.741986502842</v>
      </c>
      <c r="D11054" s="2" t="str">
        <f t="shared" si="516"/>
        <v>UTC 0</v>
      </c>
      <c r="E11054" s="2" t="str">
        <f t="shared" si="517"/>
        <v xml:space="preserve"> 0</v>
      </c>
      <c r="F11054" s="2" t="str">
        <f t="shared" si="518"/>
        <v>0</v>
      </c>
    </row>
    <row r="11055" spans="1:6" x14ac:dyDescent="0.25">
      <c r="A11055">
        <v>253634</v>
      </c>
      <c r="B11055" t="s">
        <v>5</v>
      </c>
      <c r="C11055" s="2">
        <v>44307.612501780619</v>
      </c>
      <c r="D11055" s="2" t="str">
        <f t="shared" si="516"/>
        <v>UTC 2</v>
      </c>
      <c r="E11055" s="2" t="str">
        <f t="shared" si="517"/>
        <v xml:space="preserve"> 2</v>
      </c>
      <c r="F11055" s="2" t="str">
        <f t="shared" si="518"/>
        <v>2</v>
      </c>
    </row>
    <row r="11056" spans="1:6" x14ac:dyDescent="0.25">
      <c r="A11056">
        <v>253636</v>
      </c>
      <c r="B11056" t="s">
        <v>7</v>
      </c>
      <c r="C11056" s="2">
        <v>44287.691676068374</v>
      </c>
      <c r="D11056" s="2" t="str">
        <f t="shared" si="516"/>
        <v>UTC 0</v>
      </c>
      <c r="E11056" s="2" t="str">
        <f t="shared" si="517"/>
        <v xml:space="preserve"> 0</v>
      </c>
      <c r="F11056" s="2" t="str">
        <f t="shared" si="518"/>
        <v>0</v>
      </c>
    </row>
    <row r="11057" spans="1:6" x14ac:dyDescent="0.25">
      <c r="A11057">
        <v>253638</v>
      </c>
      <c r="B11057" t="s">
        <v>7</v>
      </c>
      <c r="C11057" s="2">
        <v>44373.167445334759</v>
      </c>
      <c r="D11057" s="2" t="str">
        <f t="shared" si="516"/>
        <v>UTC 0</v>
      </c>
      <c r="E11057" s="2" t="str">
        <f t="shared" si="517"/>
        <v xml:space="preserve"> 0</v>
      </c>
      <c r="F11057" s="2" t="str">
        <f t="shared" si="518"/>
        <v>0</v>
      </c>
    </row>
    <row r="11058" spans="1:6" x14ac:dyDescent="0.25">
      <c r="A11058">
        <v>253695</v>
      </c>
      <c r="B11058" t="s">
        <v>5</v>
      </c>
      <c r="C11058" s="2">
        <v>44317.377982300568</v>
      </c>
      <c r="D11058" s="2" t="str">
        <f t="shared" si="516"/>
        <v>UTC 2</v>
      </c>
      <c r="E11058" s="2" t="str">
        <f t="shared" si="517"/>
        <v xml:space="preserve"> 2</v>
      </c>
      <c r="F11058" s="2" t="str">
        <f t="shared" si="518"/>
        <v>2</v>
      </c>
    </row>
    <row r="11059" spans="1:6" x14ac:dyDescent="0.25">
      <c r="A11059">
        <v>253757</v>
      </c>
      <c r="B11059" t="s">
        <v>5</v>
      </c>
      <c r="C11059" s="2">
        <v>44370.997138532766</v>
      </c>
      <c r="D11059" s="2" t="str">
        <f t="shared" si="516"/>
        <v>UTC 2</v>
      </c>
      <c r="E11059" s="2" t="str">
        <f t="shared" si="517"/>
        <v xml:space="preserve"> 2</v>
      </c>
      <c r="F11059" s="2" t="str">
        <f t="shared" si="518"/>
        <v>2</v>
      </c>
    </row>
    <row r="11060" spans="1:6" x14ac:dyDescent="0.25">
      <c r="A11060">
        <v>253787</v>
      </c>
      <c r="B11060" t="s">
        <v>3</v>
      </c>
      <c r="C11060" s="2">
        <v>44286.11618792735</v>
      </c>
      <c r="D11060" s="2" t="str">
        <f t="shared" si="516"/>
        <v>UTC 3</v>
      </c>
      <c r="E11060" s="2" t="str">
        <f t="shared" si="517"/>
        <v xml:space="preserve"> 3</v>
      </c>
      <c r="F11060" s="2" t="str">
        <f t="shared" si="518"/>
        <v>3</v>
      </c>
    </row>
    <row r="11061" spans="1:6" x14ac:dyDescent="0.25">
      <c r="A11061">
        <v>253805</v>
      </c>
      <c r="B11061" t="s">
        <v>5</v>
      </c>
      <c r="C11061" s="2">
        <v>44284.075209294868</v>
      </c>
      <c r="D11061" s="2" t="str">
        <f t="shared" si="516"/>
        <v>UTC 2</v>
      </c>
      <c r="E11061" s="2" t="str">
        <f t="shared" si="517"/>
        <v xml:space="preserve"> 2</v>
      </c>
      <c r="F11061" s="2" t="str">
        <f t="shared" si="518"/>
        <v>2</v>
      </c>
    </row>
    <row r="11062" spans="1:6" x14ac:dyDescent="0.25">
      <c r="A11062">
        <v>253812</v>
      </c>
      <c r="B11062" t="s">
        <v>6</v>
      </c>
      <c r="C11062" s="2">
        <v>44438.392</v>
      </c>
      <c r="D11062" s="2" t="str">
        <f t="shared" si="516"/>
        <v>UTC 4</v>
      </c>
      <c r="E11062" s="2" t="str">
        <f t="shared" si="517"/>
        <v xml:space="preserve"> 4</v>
      </c>
      <c r="F11062" s="2" t="str">
        <f t="shared" si="518"/>
        <v>4</v>
      </c>
    </row>
    <row r="11063" spans="1:6" x14ac:dyDescent="0.25">
      <c r="A11063">
        <v>253879</v>
      </c>
      <c r="B11063" t="s">
        <v>2</v>
      </c>
      <c r="C11063" s="2">
        <v>44313.269063782049</v>
      </c>
      <c r="D11063" s="2" t="str">
        <f t="shared" si="516"/>
        <v>UTC 1</v>
      </c>
      <c r="E11063" s="2" t="str">
        <f t="shared" si="517"/>
        <v xml:space="preserve"> 1</v>
      </c>
      <c r="F11063" s="2" t="str">
        <f t="shared" si="518"/>
        <v>1</v>
      </c>
    </row>
    <row r="11064" spans="1:6" x14ac:dyDescent="0.25">
      <c r="A11064">
        <v>253931</v>
      </c>
      <c r="B11064" t="s">
        <v>7</v>
      </c>
      <c r="C11064" s="2">
        <v>44284.298261680917</v>
      </c>
      <c r="D11064" s="2" t="str">
        <f t="shared" si="516"/>
        <v>UTC 0</v>
      </c>
      <c r="E11064" s="2" t="str">
        <f t="shared" si="517"/>
        <v xml:space="preserve"> 0</v>
      </c>
      <c r="F11064" s="2" t="str">
        <f t="shared" si="518"/>
        <v>0</v>
      </c>
    </row>
    <row r="11065" spans="1:6" x14ac:dyDescent="0.25">
      <c r="A11065">
        <v>253934</v>
      </c>
      <c r="B11065" t="s">
        <v>5</v>
      </c>
      <c r="C11065" s="2">
        <v>44371.313115883197</v>
      </c>
      <c r="D11065" s="2" t="str">
        <f t="shared" si="516"/>
        <v>UTC 2</v>
      </c>
      <c r="E11065" s="2" t="str">
        <f t="shared" si="517"/>
        <v xml:space="preserve"> 2</v>
      </c>
      <c r="F11065" s="2" t="str">
        <f t="shared" si="518"/>
        <v>2</v>
      </c>
    </row>
    <row r="11066" spans="1:6" x14ac:dyDescent="0.25">
      <c r="A11066">
        <v>253954</v>
      </c>
      <c r="B11066" t="s">
        <v>6</v>
      </c>
      <c r="C11066" s="2">
        <v>44317.032019408827</v>
      </c>
      <c r="D11066" s="2" t="str">
        <f t="shared" si="516"/>
        <v>UTC 4</v>
      </c>
      <c r="E11066" s="2" t="str">
        <f t="shared" si="517"/>
        <v xml:space="preserve"> 4</v>
      </c>
      <c r="F11066" s="2" t="str">
        <f t="shared" si="518"/>
        <v>4</v>
      </c>
    </row>
    <row r="11067" spans="1:6" x14ac:dyDescent="0.25">
      <c r="A11067">
        <v>254019</v>
      </c>
      <c r="B11067" t="s">
        <v>2</v>
      </c>
      <c r="C11067" s="2">
        <v>44304.123257585474</v>
      </c>
      <c r="D11067" s="2" t="str">
        <f t="shared" si="516"/>
        <v>UTC 1</v>
      </c>
      <c r="E11067" s="2" t="str">
        <f t="shared" si="517"/>
        <v xml:space="preserve"> 1</v>
      </c>
      <c r="F11067" s="2" t="str">
        <f t="shared" si="518"/>
        <v>1</v>
      </c>
    </row>
    <row r="11068" spans="1:6" x14ac:dyDescent="0.25">
      <c r="A11068">
        <v>254035</v>
      </c>
      <c r="B11068" t="s">
        <v>13</v>
      </c>
      <c r="C11068" s="2">
        <v>44371.921781160971</v>
      </c>
      <c r="D11068" s="2" t="str">
        <f t="shared" si="516"/>
        <v>UTC-5</v>
      </c>
      <c r="E11068" s="2" t="str">
        <f t="shared" si="517"/>
        <v>-5</v>
      </c>
      <c r="F11068" s="2" t="str">
        <f t="shared" si="518"/>
        <v>-5</v>
      </c>
    </row>
    <row r="11069" spans="1:6" x14ac:dyDescent="0.25">
      <c r="A11069">
        <v>254057</v>
      </c>
      <c r="B11069" t="s">
        <v>5</v>
      </c>
      <c r="C11069" s="2">
        <v>44378.980874928769</v>
      </c>
      <c r="D11069" s="2" t="str">
        <f t="shared" si="516"/>
        <v>UTC 2</v>
      </c>
      <c r="E11069" s="2" t="str">
        <f t="shared" si="517"/>
        <v xml:space="preserve"> 2</v>
      </c>
      <c r="F11069" s="2" t="str">
        <f t="shared" si="518"/>
        <v>2</v>
      </c>
    </row>
    <row r="11070" spans="1:6" x14ac:dyDescent="0.25">
      <c r="A11070">
        <v>254069</v>
      </c>
      <c r="B11070" t="s">
        <v>18</v>
      </c>
      <c r="C11070" s="2">
        <v>44297.654264494304</v>
      </c>
      <c r="D11070" s="2" t="str">
        <f t="shared" si="516"/>
        <v>UTC-4</v>
      </c>
      <c r="E11070" s="2" t="str">
        <f t="shared" si="517"/>
        <v>-4</v>
      </c>
      <c r="F11070" s="2" t="str">
        <f t="shared" si="518"/>
        <v>-4</v>
      </c>
    </row>
    <row r="11071" spans="1:6" x14ac:dyDescent="0.25">
      <c r="A11071">
        <v>254098</v>
      </c>
      <c r="B11071" t="s">
        <v>3</v>
      </c>
      <c r="C11071" s="2">
        <v>44314.403126994301</v>
      </c>
      <c r="D11071" s="2" t="str">
        <f t="shared" si="516"/>
        <v>UTC 3</v>
      </c>
      <c r="E11071" s="2" t="str">
        <f t="shared" si="517"/>
        <v xml:space="preserve"> 3</v>
      </c>
      <c r="F11071" s="2" t="str">
        <f t="shared" si="518"/>
        <v>3</v>
      </c>
    </row>
    <row r="11072" spans="1:6" x14ac:dyDescent="0.25">
      <c r="A11072">
        <v>254119</v>
      </c>
      <c r="B11072" t="s">
        <v>3</v>
      </c>
      <c r="C11072" s="2">
        <v>44373.237660612533</v>
      </c>
      <c r="D11072" s="2" t="str">
        <f t="shared" si="516"/>
        <v>UTC 3</v>
      </c>
      <c r="E11072" s="2" t="str">
        <f t="shared" si="517"/>
        <v xml:space="preserve"> 3</v>
      </c>
      <c r="F11072" s="2" t="str">
        <f t="shared" si="518"/>
        <v>3</v>
      </c>
    </row>
    <row r="11073" spans="1:6" x14ac:dyDescent="0.25">
      <c r="A11073">
        <v>254123</v>
      </c>
      <c r="B11073" t="s">
        <v>3</v>
      </c>
      <c r="C11073" s="2">
        <v>44313.464391096866</v>
      </c>
      <c r="D11073" s="2" t="str">
        <f t="shared" si="516"/>
        <v>UTC 3</v>
      </c>
      <c r="E11073" s="2" t="str">
        <f t="shared" si="517"/>
        <v xml:space="preserve"> 3</v>
      </c>
      <c r="F11073" s="2" t="str">
        <f t="shared" si="518"/>
        <v>3</v>
      </c>
    </row>
    <row r="11074" spans="1:6" x14ac:dyDescent="0.25">
      <c r="A11074">
        <v>254153</v>
      </c>
      <c r="B11074" t="s">
        <v>12</v>
      </c>
      <c r="C11074" s="2">
        <v>44298.287179487183</v>
      </c>
      <c r="D11074" s="2" t="str">
        <f t="shared" si="516"/>
        <v>UTC 7</v>
      </c>
      <c r="E11074" s="2" t="str">
        <f t="shared" si="517"/>
        <v xml:space="preserve"> 7</v>
      </c>
      <c r="F11074" s="2" t="str">
        <f t="shared" si="518"/>
        <v>7</v>
      </c>
    </row>
    <row r="11075" spans="1:6" x14ac:dyDescent="0.25">
      <c r="A11075">
        <v>254165</v>
      </c>
      <c r="B11075" t="s">
        <v>9</v>
      </c>
      <c r="C11075" s="2">
        <v>44290.69392307692</v>
      </c>
      <c r="D11075" s="2" t="str">
        <f t="shared" ref="D11075:D11138" si="519">SUBSTITUTE(B11075,"+"," ")</f>
        <v>UTC 6</v>
      </c>
      <c r="E11075" s="2" t="str">
        <f t="shared" ref="E11075:E11138" si="520">RIGHT(D11075,2)</f>
        <v xml:space="preserve"> 6</v>
      </c>
      <c r="F11075" s="2" t="str">
        <f t="shared" ref="F11075:F11138" si="521">TRIM(E11075)</f>
        <v>6</v>
      </c>
    </row>
    <row r="11076" spans="1:6" x14ac:dyDescent="0.25">
      <c r="A11076">
        <v>254179</v>
      </c>
      <c r="B11076" t="s">
        <v>2</v>
      </c>
      <c r="C11076" s="2">
        <v>44333.013822649569</v>
      </c>
      <c r="D11076" s="2" t="str">
        <f t="shared" si="519"/>
        <v>UTC 1</v>
      </c>
      <c r="E11076" s="2" t="str">
        <f t="shared" si="520"/>
        <v xml:space="preserve"> 1</v>
      </c>
      <c r="F11076" s="2" t="str">
        <f t="shared" si="521"/>
        <v>1</v>
      </c>
    </row>
    <row r="11077" spans="1:6" x14ac:dyDescent="0.25">
      <c r="A11077">
        <v>254183</v>
      </c>
      <c r="B11077" t="s">
        <v>5</v>
      </c>
      <c r="C11077" s="2">
        <v>44371.297190170939</v>
      </c>
      <c r="D11077" s="2" t="str">
        <f t="shared" si="519"/>
        <v>UTC 2</v>
      </c>
      <c r="E11077" s="2" t="str">
        <f t="shared" si="520"/>
        <v xml:space="preserve"> 2</v>
      </c>
      <c r="F11077" s="2" t="str">
        <f t="shared" si="521"/>
        <v>2</v>
      </c>
    </row>
    <row r="11078" spans="1:6" x14ac:dyDescent="0.25">
      <c r="A11078">
        <v>254193</v>
      </c>
      <c r="B11078" t="s">
        <v>12</v>
      </c>
      <c r="C11078" s="2">
        <v>44373.578569480058</v>
      </c>
      <c r="D11078" s="2" t="str">
        <f t="shared" si="519"/>
        <v>UTC 7</v>
      </c>
      <c r="E11078" s="2" t="str">
        <f t="shared" si="520"/>
        <v xml:space="preserve"> 7</v>
      </c>
      <c r="F11078" s="2" t="str">
        <f t="shared" si="521"/>
        <v>7</v>
      </c>
    </row>
    <row r="11079" spans="1:6" x14ac:dyDescent="0.25">
      <c r="A11079">
        <v>254211</v>
      </c>
      <c r="B11079" t="s">
        <v>18</v>
      </c>
      <c r="C11079" s="2">
        <v>44324.034798539884</v>
      </c>
      <c r="D11079" s="2" t="str">
        <f t="shared" si="519"/>
        <v>UTC-4</v>
      </c>
      <c r="E11079" s="2" t="str">
        <f t="shared" si="520"/>
        <v>-4</v>
      </c>
      <c r="F11079" s="2" t="str">
        <f t="shared" si="521"/>
        <v>-4</v>
      </c>
    </row>
    <row r="11080" spans="1:6" x14ac:dyDescent="0.25">
      <c r="A11080">
        <v>254220</v>
      </c>
      <c r="B11080" t="s">
        <v>3</v>
      </c>
      <c r="C11080" s="2">
        <v>44311.01174298433</v>
      </c>
      <c r="D11080" s="2" t="str">
        <f t="shared" si="519"/>
        <v>UTC 3</v>
      </c>
      <c r="E11080" s="2" t="str">
        <f t="shared" si="520"/>
        <v xml:space="preserve"> 3</v>
      </c>
      <c r="F11080" s="2" t="str">
        <f t="shared" si="521"/>
        <v>3</v>
      </c>
    </row>
    <row r="11081" spans="1:6" x14ac:dyDescent="0.25">
      <c r="A11081">
        <v>254244</v>
      </c>
      <c r="B11081" t="s">
        <v>5</v>
      </c>
      <c r="C11081" s="2">
        <v>44370.400173290604</v>
      </c>
      <c r="D11081" s="2" t="str">
        <f t="shared" si="519"/>
        <v>UTC 2</v>
      </c>
      <c r="E11081" s="2" t="str">
        <f t="shared" si="520"/>
        <v xml:space="preserve"> 2</v>
      </c>
      <c r="F11081" s="2" t="str">
        <f t="shared" si="521"/>
        <v>2</v>
      </c>
    </row>
    <row r="11082" spans="1:6" x14ac:dyDescent="0.25">
      <c r="A11082">
        <v>254283</v>
      </c>
      <c r="B11082" t="s">
        <v>10</v>
      </c>
      <c r="C11082" s="2">
        <v>44344.412987678072</v>
      </c>
      <c r="D11082" s="2" t="str">
        <f t="shared" si="519"/>
        <v>UTC 9</v>
      </c>
      <c r="E11082" s="2" t="str">
        <f t="shared" si="520"/>
        <v xml:space="preserve"> 9</v>
      </c>
      <c r="F11082" s="2" t="str">
        <f t="shared" si="521"/>
        <v>9</v>
      </c>
    </row>
    <row r="11083" spans="1:6" x14ac:dyDescent="0.25">
      <c r="A11083">
        <v>254296</v>
      </c>
      <c r="B11083" t="s">
        <v>3</v>
      </c>
      <c r="C11083" s="2">
        <v>44309.967088390316</v>
      </c>
      <c r="D11083" s="2" t="str">
        <f t="shared" si="519"/>
        <v>UTC 3</v>
      </c>
      <c r="E11083" s="2" t="str">
        <f t="shared" si="520"/>
        <v xml:space="preserve"> 3</v>
      </c>
      <c r="F11083" s="2" t="str">
        <f t="shared" si="521"/>
        <v>3</v>
      </c>
    </row>
    <row r="11084" spans="1:6" x14ac:dyDescent="0.25">
      <c r="A11084">
        <v>254310</v>
      </c>
      <c r="B11084" t="s">
        <v>7</v>
      </c>
      <c r="C11084" s="2">
        <v>44309.362189779204</v>
      </c>
      <c r="D11084" s="2" t="str">
        <f t="shared" si="519"/>
        <v>UTC 0</v>
      </c>
      <c r="E11084" s="2" t="str">
        <f t="shared" si="520"/>
        <v xml:space="preserve"> 0</v>
      </c>
      <c r="F11084" s="2" t="str">
        <f t="shared" si="521"/>
        <v>0</v>
      </c>
    </row>
    <row r="11085" spans="1:6" x14ac:dyDescent="0.25">
      <c r="A11085">
        <v>254311</v>
      </c>
      <c r="B11085" t="s">
        <v>5</v>
      </c>
      <c r="C11085" s="2">
        <v>44330.563602065537</v>
      </c>
      <c r="D11085" s="2" t="str">
        <f t="shared" si="519"/>
        <v>UTC 2</v>
      </c>
      <c r="E11085" s="2" t="str">
        <f t="shared" si="520"/>
        <v xml:space="preserve"> 2</v>
      </c>
      <c r="F11085" s="2" t="str">
        <f t="shared" si="521"/>
        <v>2</v>
      </c>
    </row>
    <row r="11086" spans="1:6" x14ac:dyDescent="0.25">
      <c r="A11086">
        <v>254331</v>
      </c>
      <c r="B11086" t="s">
        <v>7</v>
      </c>
      <c r="C11086" s="2">
        <v>44339.890495548432</v>
      </c>
      <c r="D11086" s="2" t="str">
        <f t="shared" si="519"/>
        <v>UTC 0</v>
      </c>
      <c r="E11086" s="2" t="str">
        <f t="shared" si="520"/>
        <v xml:space="preserve"> 0</v>
      </c>
      <c r="F11086" s="2" t="str">
        <f t="shared" si="521"/>
        <v>0</v>
      </c>
    </row>
    <row r="11087" spans="1:6" x14ac:dyDescent="0.25">
      <c r="A11087">
        <v>254335</v>
      </c>
      <c r="B11087" t="s">
        <v>3</v>
      </c>
      <c r="C11087" s="2">
        <v>44317.487590954421</v>
      </c>
      <c r="D11087" s="2" t="str">
        <f t="shared" si="519"/>
        <v>UTC 3</v>
      </c>
      <c r="E11087" s="2" t="str">
        <f t="shared" si="520"/>
        <v xml:space="preserve"> 3</v>
      </c>
      <c r="F11087" s="2" t="str">
        <f t="shared" si="521"/>
        <v>3</v>
      </c>
    </row>
    <row r="11088" spans="1:6" x14ac:dyDescent="0.25">
      <c r="A11088">
        <v>254337</v>
      </c>
      <c r="B11088" t="s">
        <v>3</v>
      </c>
      <c r="C11088" s="2">
        <v>44310.382147435899</v>
      </c>
      <c r="D11088" s="2" t="str">
        <f t="shared" si="519"/>
        <v>UTC 3</v>
      </c>
      <c r="E11088" s="2" t="str">
        <f t="shared" si="520"/>
        <v xml:space="preserve"> 3</v>
      </c>
      <c r="F11088" s="2" t="str">
        <f t="shared" si="521"/>
        <v>3</v>
      </c>
    </row>
    <row r="11089" spans="1:6" x14ac:dyDescent="0.25">
      <c r="A11089">
        <v>254362</v>
      </c>
      <c r="B11089" t="s">
        <v>2</v>
      </c>
      <c r="C11089" s="2">
        <v>44371.723623326216</v>
      </c>
      <c r="D11089" s="2" t="str">
        <f t="shared" si="519"/>
        <v>UTC 1</v>
      </c>
      <c r="E11089" s="2" t="str">
        <f t="shared" si="520"/>
        <v xml:space="preserve"> 1</v>
      </c>
      <c r="F11089" s="2" t="str">
        <f t="shared" si="521"/>
        <v>1</v>
      </c>
    </row>
    <row r="11090" spans="1:6" x14ac:dyDescent="0.25">
      <c r="A11090">
        <v>254367</v>
      </c>
      <c r="B11090" t="s">
        <v>8</v>
      </c>
      <c r="C11090" s="2">
        <v>44344.769962428778</v>
      </c>
      <c r="D11090" s="2" t="str">
        <f t="shared" si="519"/>
        <v>UTC 5</v>
      </c>
      <c r="E11090" s="2" t="str">
        <f t="shared" si="520"/>
        <v xml:space="preserve"> 5</v>
      </c>
      <c r="F11090" s="2" t="str">
        <f t="shared" si="521"/>
        <v>5</v>
      </c>
    </row>
    <row r="11091" spans="1:6" x14ac:dyDescent="0.25">
      <c r="A11091">
        <v>254384</v>
      </c>
      <c r="B11091" t="s">
        <v>7</v>
      </c>
      <c r="C11091" s="2">
        <v>44343.770638176647</v>
      </c>
      <c r="D11091" s="2" t="str">
        <f t="shared" si="519"/>
        <v>UTC 0</v>
      </c>
      <c r="E11091" s="2" t="str">
        <f t="shared" si="520"/>
        <v xml:space="preserve"> 0</v>
      </c>
      <c r="F11091" s="2" t="str">
        <f t="shared" si="521"/>
        <v>0</v>
      </c>
    </row>
    <row r="11092" spans="1:6" x14ac:dyDescent="0.25">
      <c r="A11092">
        <v>254402</v>
      </c>
      <c r="B11092" t="s">
        <v>3</v>
      </c>
      <c r="C11092" s="2">
        <v>44310.010739992882</v>
      </c>
      <c r="D11092" s="2" t="str">
        <f t="shared" si="519"/>
        <v>UTC 3</v>
      </c>
      <c r="E11092" s="2" t="str">
        <f t="shared" si="520"/>
        <v xml:space="preserve"> 3</v>
      </c>
      <c r="F11092" s="2" t="str">
        <f t="shared" si="521"/>
        <v>3</v>
      </c>
    </row>
    <row r="11093" spans="1:6" x14ac:dyDescent="0.25">
      <c r="A11093">
        <v>254408</v>
      </c>
      <c r="B11093" t="s">
        <v>5</v>
      </c>
      <c r="C11093" s="2">
        <v>44325.988697863249</v>
      </c>
      <c r="D11093" s="2" t="str">
        <f t="shared" si="519"/>
        <v>UTC 2</v>
      </c>
      <c r="E11093" s="2" t="str">
        <f t="shared" si="520"/>
        <v xml:space="preserve"> 2</v>
      </c>
      <c r="F11093" s="2" t="str">
        <f t="shared" si="521"/>
        <v>2</v>
      </c>
    </row>
    <row r="11094" spans="1:6" x14ac:dyDescent="0.25">
      <c r="A11094">
        <v>254409</v>
      </c>
      <c r="B11094" t="s">
        <v>9</v>
      </c>
      <c r="C11094" s="2">
        <v>44310.423044836185</v>
      </c>
      <c r="D11094" s="2" t="str">
        <f t="shared" si="519"/>
        <v>UTC 6</v>
      </c>
      <c r="E11094" s="2" t="str">
        <f t="shared" si="520"/>
        <v xml:space="preserve"> 6</v>
      </c>
      <c r="F11094" s="2" t="str">
        <f t="shared" si="521"/>
        <v>6</v>
      </c>
    </row>
    <row r="11095" spans="1:6" x14ac:dyDescent="0.25">
      <c r="A11095">
        <v>254425</v>
      </c>
      <c r="B11095" t="s">
        <v>3</v>
      </c>
      <c r="C11095" s="2">
        <v>44372.945294301993</v>
      </c>
      <c r="D11095" s="2" t="str">
        <f t="shared" si="519"/>
        <v>UTC 3</v>
      </c>
      <c r="E11095" s="2" t="str">
        <f t="shared" si="520"/>
        <v xml:space="preserve"> 3</v>
      </c>
      <c r="F11095" s="2" t="str">
        <f t="shared" si="521"/>
        <v>3</v>
      </c>
    </row>
    <row r="11096" spans="1:6" x14ac:dyDescent="0.25">
      <c r="A11096">
        <v>254462</v>
      </c>
      <c r="B11096" t="s">
        <v>18</v>
      </c>
      <c r="C11096" s="2">
        <v>44364.435283974359</v>
      </c>
      <c r="D11096" s="2" t="str">
        <f t="shared" si="519"/>
        <v>UTC-4</v>
      </c>
      <c r="E11096" s="2" t="str">
        <f t="shared" si="520"/>
        <v>-4</v>
      </c>
      <c r="F11096" s="2" t="str">
        <f t="shared" si="521"/>
        <v>-4</v>
      </c>
    </row>
    <row r="11097" spans="1:6" x14ac:dyDescent="0.25">
      <c r="A11097">
        <v>254471</v>
      </c>
      <c r="B11097" t="s">
        <v>14</v>
      </c>
      <c r="C11097" s="2">
        <v>44374.188494586895</v>
      </c>
      <c r="D11097" s="2" t="str">
        <f t="shared" si="519"/>
        <v>UTC 12</v>
      </c>
      <c r="E11097" s="2" t="str">
        <f t="shared" si="520"/>
        <v>12</v>
      </c>
      <c r="F11097" s="2" t="str">
        <f t="shared" si="521"/>
        <v>12</v>
      </c>
    </row>
    <row r="11098" spans="1:6" x14ac:dyDescent="0.25">
      <c r="A11098">
        <v>254481</v>
      </c>
      <c r="B11098" t="s">
        <v>8</v>
      </c>
      <c r="C11098" s="2">
        <v>44310.685114779204</v>
      </c>
      <c r="D11098" s="2" t="str">
        <f t="shared" si="519"/>
        <v>UTC 5</v>
      </c>
      <c r="E11098" s="2" t="str">
        <f t="shared" si="520"/>
        <v xml:space="preserve"> 5</v>
      </c>
      <c r="F11098" s="2" t="str">
        <f t="shared" si="521"/>
        <v>5</v>
      </c>
    </row>
    <row r="11099" spans="1:6" x14ac:dyDescent="0.25">
      <c r="A11099">
        <v>254489</v>
      </c>
      <c r="B11099" t="s">
        <v>7</v>
      </c>
      <c r="C11099" s="2">
        <v>44309.628104095442</v>
      </c>
      <c r="D11099" s="2" t="str">
        <f t="shared" si="519"/>
        <v>UTC 0</v>
      </c>
      <c r="E11099" s="2" t="str">
        <f t="shared" si="520"/>
        <v xml:space="preserve"> 0</v>
      </c>
      <c r="F11099" s="2" t="str">
        <f t="shared" si="521"/>
        <v>0</v>
      </c>
    </row>
    <row r="11100" spans="1:6" x14ac:dyDescent="0.25">
      <c r="A11100">
        <v>254504</v>
      </c>
      <c r="B11100" t="s">
        <v>2</v>
      </c>
      <c r="C11100" s="2">
        <v>44375.687371438748</v>
      </c>
      <c r="D11100" s="2" t="str">
        <f t="shared" si="519"/>
        <v>UTC 1</v>
      </c>
      <c r="E11100" s="2" t="str">
        <f t="shared" si="520"/>
        <v xml:space="preserve"> 1</v>
      </c>
      <c r="F11100" s="2" t="str">
        <f t="shared" si="521"/>
        <v>1</v>
      </c>
    </row>
    <row r="11101" spans="1:6" x14ac:dyDescent="0.25">
      <c r="A11101">
        <v>254512</v>
      </c>
      <c r="B11101" t="s">
        <v>3</v>
      </c>
      <c r="C11101" s="2">
        <v>44310.840477884616</v>
      </c>
      <c r="D11101" s="2" t="str">
        <f t="shared" si="519"/>
        <v>UTC 3</v>
      </c>
      <c r="E11101" s="2" t="str">
        <f t="shared" si="520"/>
        <v xml:space="preserve"> 3</v>
      </c>
      <c r="F11101" s="2" t="str">
        <f t="shared" si="521"/>
        <v>3</v>
      </c>
    </row>
    <row r="11102" spans="1:6" x14ac:dyDescent="0.25">
      <c r="A11102">
        <v>254529</v>
      </c>
      <c r="B11102" t="s">
        <v>5</v>
      </c>
      <c r="C11102" s="2">
        <v>44295.386143589749</v>
      </c>
      <c r="D11102" s="2" t="str">
        <f t="shared" si="519"/>
        <v>UTC 2</v>
      </c>
      <c r="E11102" s="2" t="str">
        <f t="shared" si="520"/>
        <v xml:space="preserve"> 2</v>
      </c>
      <c r="F11102" s="2" t="str">
        <f t="shared" si="521"/>
        <v>2</v>
      </c>
    </row>
    <row r="11103" spans="1:6" x14ac:dyDescent="0.25">
      <c r="A11103">
        <v>254543</v>
      </c>
      <c r="B11103" t="s">
        <v>18</v>
      </c>
      <c r="C11103" s="2">
        <v>44414.709000000003</v>
      </c>
      <c r="D11103" s="2" t="str">
        <f t="shared" si="519"/>
        <v>UTC-4</v>
      </c>
      <c r="E11103" s="2" t="str">
        <f t="shared" si="520"/>
        <v>-4</v>
      </c>
      <c r="F11103" s="2" t="str">
        <f t="shared" si="521"/>
        <v>-4</v>
      </c>
    </row>
    <row r="11104" spans="1:6" x14ac:dyDescent="0.25">
      <c r="A11104">
        <v>254558</v>
      </c>
      <c r="B11104" t="s">
        <v>3</v>
      </c>
      <c r="C11104" s="2">
        <v>44347.919530270665</v>
      </c>
      <c r="D11104" s="2" t="str">
        <f t="shared" si="519"/>
        <v>UTC 3</v>
      </c>
      <c r="E11104" s="2" t="str">
        <f t="shared" si="520"/>
        <v xml:space="preserve"> 3</v>
      </c>
      <c r="F11104" s="2" t="str">
        <f t="shared" si="521"/>
        <v>3</v>
      </c>
    </row>
    <row r="11105" spans="1:6" x14ac:dyDescent="0.25">
      <c r="A11105">
        <v>254604</v>
      </c>
      <c r="B11105" t="s">
        <v>8</v>
      </c>
      <c r="C11105" s="2">
        <v>44343.168730519945</v>
      </c>
      <c r="D11105" s="2" t="str">
        <f t="shared" si="519"/>
        <v>UTC 5</v>
      </c>
      <c r="E11105" s="2" t="str">
        <f t="shared" si="520"/>
        <v xml:space="preserve"> 5</v>
      </c>
      <c r="F11105" s="2" t="str">
        <f t="shared" si="521"/>
        <v>5</v>
      </c>
    </row>
    <row r="11106" spans="1:6" x14ac:dyDescent="0.25">
      <c r="A11106">
        <v>254626</v>
      </c>
      <c r="B11106" t="s">
        <v>7</v>
      </c>
      <c r="C11106" s="2">
        <v>44391.245387143877</v>
      </c>
      <c r="D11106" s="2" t="str">
        <f t="shared" si="519"/>
        <v>UTC 0</v>
      </c>
      <c r="E11106" s="2" t="str">
        <f t="shared" si="520"/>
        <v xml:space="preserve"> 0</v>
      </c>
      <c r="F11106" s="2" t="str">
        <f t="shared" si="521"/>
        <v>0</v>
      </c>
    </row>
    <row r="11107" spans="1:6" x14ac:dyDescent="0.25">
      <c r="A11107">
        <v>254655</v>
      </c>
      <c r="B11107" t="s">
        <v>7</v>
      </c>
      <c r="C11107" s="2">
        <v>44316.200715455845</v>
      </c>
      <c r="D11107" s="2" t="str">
        <f t="shared" si="519"/>
        <v>UTC 0</v>
      </c>
      <c r="E11107" s="2" t="str">
        <f t="shared" si="520"/>
        <v xml:space="preserve"> 0</v>
      </c>
      <c r="F11107" s="2" t="str">
        <f t="shared" si="521"/>
        <v>0</v>
      </c>
    </row>
    <row r="11108" spans="1:6" x14ac:dyDescent="0.25">
      <c r="A11108">
        <v>254662</v>
      </c>
      <c r="B11108" t="s">
        <v>2</v>
      </c>
      <c r="C11108" s="2">
        <v>44373.487140242163</v>
      </c>
      <c r="D11108" s="2" t="str">
        <f t="shared" si="519"/>
        <v>UTC 1</v>
      </c>
      <c r="E11108" s="2" t="str">
        <f t="shared" si="520"/>
        <v xml:space="preserve"> 1</v>
      </c>
      <c r="F11108" s="2" t="str">
        <f t="shared" si="521"/>
        <v>1</v>
      </c>
    </row>
    <row r="11109" spans="1:6" x14ac:dyDescent="0.25">
      <c r="A11109">
        <v>254719</v>
      </c>
      <c r="B11109" t="s">
        <v>7</v>
      </c>
      <c r="C11109" s="2">
        <v>44387.740566132481</v>
      </c>
      <c r="D11109" s="2" t="str">
        <f t="shared" si="519"/>
        <v>UTC 0</v>
      </c>
      <c r="E11109" s="2" t="str">
        <f t="shared" si="520"/>
        <v xml:space="preserve"> 0</v>
      </c>
      <c r="F11109" s="2" t="str">
        <f t="shared" si="521"/>
        <v>0</v>
      </c>
    </row>
    <row r="11110" spans="1:6" x14ac:dyDescent="0.25">
      <c r="A11110">
        <v>254728</v>
      </c>
      <c r="B11110" t="s">
        <v>7</v>
      </c>
      <c r="C11110" s="2">
        <v>44408.509328596861</v>
      </c>
      <c r="D11110" s="2" t="str">
        <f t="shared" si="519"/>
        <v>UTC 0</v>
      </c>
      <c r="E11110" s="2" t="str">
        <f t="shared" si="520"/>
        <v xml:space="preserve"> 0</v>
      </c>
      <c r="F11110" s="2" t="str">
        <f t="shared" si="521"/>
        <v>0</v>
      </c>
    </row>
    <row r="11111" spans="1:6" x14ac:dyDescent="0.25">
      <c r="A11111">
        <v>254737</v>
      </c>
      <c r="B11111" t="s">
        <v>2</v>
      </c>
      <c r="C11111" s="2">
        <v>44315.224740633901</v>
      </c>
      <c r="D11111" s="2" t="str">
        <f t="shared" si="519"/>
        <v>UTC 1</v>
      </c>
      <c r="E11111" s="2" t="str">
        <f t="shared" si="520"/>
        <v xml:space="preserve"> 1</v>
      </c>
      <c r="F11111" s="2" t="str">
        <f t="shared" si="521"/>
        <v>1</v>
      </c>
    </row>
    <row r="11112" spans="1:6" x14ac:dyDescent="0.25">
      <c r="A11112">
        <v>254754</v>
      </c>
      <c r="B11112" t="s">
        <v>7</v>
      </c>
      <c r="C11112" s="2">
        <v>44345.114452706548</v>
      </c>
      <c r="D11112" s="2" t="str">
        <f t="shared" si="519"/>
        <v>UTC 0</v>
      </c>
      <c r="E11112" s="2" t="str">
        <f t="shared" si="520"/>
        <v xml:space="preserve"> 0</v>
      </c>
      <c r="F11112" s="2" t="str">
        <f t="shared" si="521"/>
        <v>0</v>
      </c>
    </row>
    <row r="11113" spans="1:6" x14ac:dyDescent="0.25">
      <c r="A11113">
        <v>254798</v>
      </c>
      <c r="B11113" t="s">
        <v>5</v>
      </c>
      <c r="C11113" s="2">
        <v>44391.605370975791</v>
      </c>
      <c r="D11113" s="2" t="str">
        <f t="shared" si="519"/>
        <v>UTC 2</v>
      </c>
      <c r="E11113" s="2" t="str">
        <f t="shared" si="520"/>
        <v xml:space="preserve"> 2</v>
      </c>
      <c r="F11113" s="2" t="str">
        <f t="shared" si="521"/>
        <v>2</v>
      </c>
    </row>
    <row r="11114" spans="1:6" x14ac:dyDescent="0.25">
      <c r="A11114">
        <v>254803</v>
      </c>
      <c r="B11114" t="s">
        <v>7</v>
      </c>
      <c r="C11114" s="2">
        <v>44371.273549216523</v>
      </c>
      <c r="D11114" s="2" t="str">
        <f t="shared" si="519"/>
        <v>UTC 0</v>
      </c>
      <c r="E11114" s="2" t="str">
        <f t="shared" si="520"/>
        <v xml:space="preserve"> 0</v>
      </c>
      <c r="F11114" s="2" t="str">
        <f t="shared" si="521"/>
        <v>0</v>
      </c>
    </row>
    <row r="11115" spans="1:6" x14ac:dyDescent="0.25">
      <c r="A11115">
        <v>254805</v>
      </c>
      <c r="B11115" t="s">
        <v>7</v>
      </c>
      <c r="C11115" s="2">
        <v>44308.356842806272</v>
      </c>
      <c r="D11115" s="2" t="str">
        <f t="shared" si="519"/>
        <v>UTC 0</v>
      </c>
      <c r="E11115" s="2" t="str">
        <f t="shared" si="520"/>
        <v xml:space="preserve"> 0</v>
      </c>
      <c r="F11115" s="2" t="str">
        <f t="shared" si="521"/>
        <v>0</v>
      </c>
    </row>
    <row r="11116" spans="1:6" x14ac:dyDescent="0.25">
      <c r="A11116">
        <v>254807</v>
      </c>
      <c r="B11116" t="s">
        <v>7</v>
      </c>
      <c r="C11116" s="2">
        <v>44344.606291880344</v>
      </c>
      <c r="D11116" s="2" t="str">
        <f t="shared" si="519"/>
        <v>UTC 0</v>
      </c>
      <c r="E11116" s="2" t="str">
        <f t="shared" si="520"/>
        <v xml:space="preserve"> 0</v>
      </c>
      <c r="F11116" s="2" t="str">
        <f t="shared" si="521"/>
        <v>0</v>
      </c>
    </row>
    <row r="11117" spans="1:6" x14ac:dyDescent="0.25">
      <c r="A11117">
        <v>254842</v>
      </c>
      <c r="B11117" t="s">
        <v>7</v>
      </c>
      <c r="C11117" s="2">
        <v>44374.069610754988</v>
      </c>
      <c r="D11117" s="2" t="str">
        <f t="shared" si="519"/>
        <v>UTC 0</v>
      </c>
      <c r="E11117" s="2" t="str">
        <f t="shared" si="520"/>
        <v xml:space="preserve"> 0</v>
      </c>
      <c r="F11117" s="2" t="str">
        <f t="shared" si="521"/>
        <v>0</v>
      </c>
    </row>
    <row r="11118" spans="1:6" x14ac:dyDescent="0.25">
      <c r="A11118">
        <v>254865</v>
      </c>
      <c r="B11118" t="s">
        <v>2</v>
      </c>
      <c r="C11118" s="2">
        <v>44371.379379772079</v>
      </c>
      <c r="D11118" s="2" t="str">
        <f t="shared" si="519"/>
        <v>UTC 1</v>
      </c>
      <c r="E11118" s="2" t="str">
        <f t="shared" si="520"/>
        <v xml:space="preserve"> 1</v>
      </c>
      <c r="F11118" s="2" t="str">
        <f t="shared" si="521"/>
        <v>1</v>
      </c>
    </row>
    <row r="11119" spans="1:6" x14ac:dyDescent="0.25">
      <c r="A11119">
        <v>254883</v>
      </c>
      <c r="B11119" t="s">
        <v>2</v>
      </c>
      <c r="C11119" s="2">
        <v>44359.155013782052</v>
      </c>
      <c r="D11119" s="2" t="str">
        <f t="shared" si="519"/>
        <v>UTC 1</v>
      </c>
      <c r="E11119" s="2" t="str">
        <f t="shared" si="520"/>
        <v xml:space="preserve"> 1</v>
      </c>
      <c r="F11119" s="2" t="str">
        <f t="shared" si="521"/>
        <v>1</v>
      </c>
    </row>
    <row r="11120" spans="1:6" x14ac:dyDescent="0.25">
      <c r="A11120">
        <v>254892</v>
      </c>
      <c r="B11120" t="s">
        <v>2</v>
      </c>
      <c r="C11120" s="2">
        <v>44317.875157122508</v>
      </c>
      <c r="D11120" s="2" t="str">
        <f t="shared" si="519"/>
        <v>UTC 1</v>
      </c>
      <c r="E11120" s="2" t="str">
        <f t="shared" si="520"/>
        <v xml:space="preserve"> 1</v>
      </c>
      <c r="F11120" s="2" t="str">
        <f t="shared" si="521"/>
        <v>1</v>
      </c>
    </row>
    <row r="11121" spans="1:6" x14ac:dyDescent="0.25">
      <c r="A11121">
        <v>254899</v>
      </c>
      <c r="B11121" t="s">
        <v>2</v>
      </c>
      <c r="C11121" s="2">
        <v>44314.415654095443</v>
      </c>
      <c r="D11121" s="2" t="str">
        <f t="shared" si="519"/>
        <v>UTC 1</v>
      </c>
      <c r="E11121" s="2" t="str">
        <f t="shared" si="520"/>
        <v xml:space="preserve"> 1</v>
      </c>
      <c r="F11121" s="2" t="str">
        <f t="shared" si="521"/>
        <v>1</v>
      </c>
    </row>
    <row r="11122" spans="1:6" x14ac:dyDescent="0.25">
      <c r="A11122">
        <v>254900</v>
      </c>
      <c r="B11122" t="s">
        <v>2</v>
      </c>
      <c r="C11122" s="2">
        <v>44372.53806217949</v>
      </c>
      <c r="D11122" s="2" t="str">
        <f t="shared" si="519"/>
        <v>UTC 1</v>
      </c>
      <c r="E11122" s="2" t="str">
        <f t="shared" si="520"/>
        <v xml:space="preserve"> 1</v>
      </c>
      <c r="F11122" s="2" t="str">
        <f t="shared" si="521"/>
        <v>1</v>
      </c>
    </row>
    <row r="11123" spans="1:6" x14ac:dyDescent="0.25">
      <c r="A11123">
        <v>254948</v>
      </c>
      <c r="B11123" t="s">
        <v>5</v>
      </c>
      <c r="C11123" s="2">
        <v>44356.942675641032</v>
      </c>
      <c r="D11123" s="2" t="str">
        <f t="shared" si="519"/>
        <v>UTC 2</v>
      </c>
      <c r="E11123" s="2" t="str">
        <f t="shared" si="520"/>
        <v xml:space="preserve"> 2</v>
      </c>
      <c r="F11123" s="2" t="str">
        <f t="shared" si="521"/>
        <v>2</v>
      </c>
    </row>
    <row r="11124" spans="1:6" x14ac:dyDescent="0.25">
      <c r="A11124">
        <v>254966</v>
      </c>
      <c r="B11124" t="s">
        <v>12</v>
      </c>
      <c r="C11124" s="2">
        <v>44373.244822364672</v>
      </c>
      <c r="D11124" s="2" t="str">
        <f t="shared" si="519"/>
        <v>UTC 7</v>
      </c>
      <c r="E11124" s="2" t="str">
        <f t="shared" si="520"/>
        <v xml:space="preserve"> 7</v>
      </c>
      <c r="F11124" s="2" t="str">
        <f t="shared" si="521"/>
        <v>7</v>
      </c>
    </row>
    <row r="11125" spans="1:6" x14ac:dyDescent="0.25">
      <c r="A11125">
        <v>255039</v>
      </c>
      <c r="B11125" t="s">
        <v>7</v>
      </c>
      <c r="C11125" s="2">
        <v>44313.634353846159</v>
      </c>
      <c r="D11125" s="2" t="str">
        <f t="shared" si="519"/>
        <v>UTC 0</v>
      </c>
      <c r="E11125" s="2" t="str">
        <f t="shared" si="520"/>
        <v xml:space="preserve"> 0</v>
      </c>
      <c r="F11125" s="2" t="str">
        <f t="shared" si="521"/>
        <v>0</v>
      </c>
    </row>
    <row r="11126" spans="1:6" x14ac:dyDescent="0.25">
      <c r="A11126">
        <v>255059</v>
      </c>
      <c r="B11126" t="s">
        <v>16</v>
      </c>
      <c r="C11126" s="2">
        <v>44305.234324180914</v>
      </c>
      <c r="D11126" s="2" t="str">
        <f t="shared" si="519"/>
        <v>UTC-3</v>
      </c>
      <c r="E11126" s="2" t="str">
        <f t="shared" si="520"/>
        <v>-3</v>
      </c>
      <c r="F11126" s="2" t="str">
        <f t="shared" si="521"/>
        <v>-3</v>
      </c>
    </row>
    <row r="11127" spans="1:6" x14ac:dyDescent="0.25">
      <c r="A11127">
        <v>255078</v>
      </c>
      <c r="B11127" t="s">
        <v>8</v>
      </c>
      <c r="C11127" s="2">
        <v>44307.228161930194</v>
      </c>
      <c r="D11127" s="2" t="str">
        <f t="shared" si="519"/>
        <v>UTC 5</v>
      </c>
      <c r="E11127" s="2" t="str">
        <f t="shared" si="520"/>
        <v xml:space="preserve"> 5</v>
      </c>
      <c r="F11127" s="2" t="str">
        <f t="shared" si="521"/>
        <v>5</v>
      </c>
    </row>
    <row r="11128" spans="1:6" x14ac:dyDescent="0.25">
      <c r="A11128">
        <v>255080</v>
      </c>
      <c r="B11128" t="s">
        <v>3</v>
      </c>
      <c r="C11128" s="2">
        <v>44344.454900605415</v>
      </c>
      <c r="D11128" s="2" t="str">
        <f t="shared" si="519"/>
        <v>UTC 3</v>
      </c>
      <c r="E11128" s="2" t="str">
        <f t="shared" si="520"/>
        <v xml:space="preserve"> 3</v>
      </c>
      <c r="F11128" s="2" t="str">
        <f t="shared" si="521"/>
        <v>3</v>
      </c>
    </row>
    <row r="11129" spans="1:6" x14ac:dyDescent="0.25">
      <c r="A11129">
        <v>255089</v>
      </c>
      <c r="B11129" t="s">
        <v>7</v>
      </c>
      <c r="C11129" s="2">
        <v>44444.245999999999</v>
      </c>
      <c r="D11129" s="2" t="str">
        <f t="shared" si="519"/>
        <v>UTC 0</v>
      </c>
      <c r="E11129" s="2" t="str">
        <f t="shared" si="520"/>
        <v xml:space="preserve"> 0</v>
      </c>
      <c r="F11129" s="2" t="str">
        <f t="shared" si="521"/>
        <v>0</v>
      </c>
    </row>
    <row r="11130" spans="1:6" x14ac:dyDescent="0.25">
      <c r="A11130">
        <v>255140</v>
      </c>
      <c r="B11130" t="s">
        <v>7</v>
      </c>
      <c r="C11130" s="2">
        <v>44314.388094408838</v>
      </c>
      <c r="D11130" s="2" t="str">
        <f t="shared" si="519"/>
        <v>UTC 0</v>
      </c>
      <c r="E11130" s="2" t="str">
        <f t="shared" si="520"/>
        <v xml:space="preserve"> 0</v>
      </c>
      <c r="F11130" s="2" t="str">
        <f t="shared" si="521"/>
        <v>0</v>
      </c>
    </row>
    <row r="11131" spans="1:6" x14ac:dyDescent="0.25">
      <c r="A11131">
        <v>255152</v>
      </c>
      <c r="B11131" t="s">
        <v>9</v>
      </c>
      <c r="C11131" s="2">
        <v>44376.035808084045</v>
      </c>
      <c r="D11131" s="2" t="str">
        <f t="shared" si="519"/>
        <v>UTC 6</v>
      </c>
      <c r="E11131" s="2" t="str">
        <f t="shared" si="520"/>
        <v xml:space="preserve"> 6</v>
      </c>
      <c r="F11131" s="2" t="str">
        <f t="shared" si="521"/>
        <v>6</v>
      </c>
    </row>
    <row r="11132" spans="1:6" x14ac:dyDescent="0.25">
      <c r="A11132">
        <v>255172</v>
      </c>
      <c r="B11132" t="s">
        <v>2</v>
      </c>
      <c r="C11132" s="2">
        <v>44319.19593027066</v>
      </c>
      <c r="D11132" s="2" t="str">
        <f t="shared" si="519"/>
        <v>UTC 1</v>
      </c>
      <c r="E11132" s="2" t="str">
        <f t="shared" si="520"/>
        <v xml:space="preserve"> 1</v>
      </c>
      <c r="F11132" s="2" t="str">
        <f t="shared" si="521"/>
        <v>1</v>
      </c>
    </row>
    <row r="11133" spans="1:6" x14ac:dyDescent="0.25">
      <c r="A11133">
        <v>255188</v>
      </c>
      <c r="B11133" t="s">
        <v>3</v>
      </c>
      <c r="C11133" s="2">
        <v>44312.33620477208</v>
      </c>
      <c r="D11133" s="2" t="str">
        <f t="shared" si="519"/>
        <v>UTC 3</v>
      </c>
      <c r="E11133" s="2" t="str">
        <f t="shared" si="520"/>
        <v xml:space="preserve"> 3</v>
      </c>
      <c r="F11133" s="2" t="str">
        <f t="shared" si="521"/>
        <v>3</v>
      </c>
    </row>
    <row r="11134" spans="1:6" x14ac:dyDescent="0.25">
      <c r="A11134">
        <v>255205</v>
      </c>
      <c r="B11134" t="s">
        <v>3</v>
      </c>
      <c r="C11134" s="2">
        <v>44310.18150900997</v>
      </c>
      <c r="D11134" s="2" t="str">
        <f t="shared" si="519"/>
        <v>UTC 3</v>
      </c>
      <c r="E11134" s="2" t="str">
        <f t="shared" si="520"/>
        <v xml:space="preserve"> 3</v>
      </c>
      <c r="F11134" s="2" t="str">
        <f t="shared" si="521"/>
        <v>3</v>
      </c>
    </row>
    <row r="11135" spans="1:6" x14ac:dyDescent="0.25">
      <c r="A11135">
        <v>255213</v>
      </c>
      <c r="B11135" t="s">
        <v>2</v>
      </c>
      <c r="C11135" s="2">
        <v>44337.751655484331</v>
      </c>
      <c r="D11135" s="2" t="str">
        <f t="shared" si="519"/>
        <v>UTC 1</v>
      </c>
      <c r="E11135" s="2" t="str">
        <f t="shared" si="520"/>
        <v xml:space="preserve"> 1</v>
      </c>
      <c r="F11135" s="2" t="str">
        <f t="shared" si="521"/>
        <v>1</v>
      </c>
    </row>
    <row r="11136" spans="1:6" x14ac:dyDescent="0.25">
      <c r="A11136">
        <v>255229</v>
      </c>
      <c r="B11136" t="s">
        <v>7</v>
      </c>
      <c r="C11136" s="2">
        <v>44311.635215028487</v>
      </c>
      <c r="D11136" s="2" t="str">
        <f t="shared" si="519"/>
        <v>UTC 0</v>
      </c>
      <c r="E11136" s="2" t="str">
        <f t="shared" si="520"/>
        <v xml:space="preserve"> 0</v>
      </c>
      <c r="F11136" s="2" t="str">
        <f t="shared" si="521"/>
        <v>0</v>
      </c>
    </row>
    <row r="11137" spans="1:6" x14ac:dyDescent="0.25">
      <c r="A11137">
        <v>255233</v>
      </c>
      <c r="B11137" t="s">
        <v>2</v>
      </c>
      <c r="C11137" s="2">
        <v>44374.140704380341</v>
      </c>
      <c r="D11137" s="2" t="str">
        <f t="shared" si="519"/>
        <v>UTC 1</v>
      </c>
      <c r="E11137" s="2" t="str">
        <f t="shared" si="520"/>
        <v xml:space="preserve"> 1</v>
      </c>
      <c r="F11137" s="2" t="str">
        <f t="shared" si="521"/>
        <v>1</v>
      </c>
    </row>
    <row r="11138" spans="1:6" x14ac:dyDescent="0.25">
      <c r="A11138">
        <v>255239</v>
      </c>
      <c r="B11138" t="s">
        <v>18</v>
      </c>
      <c r="C11138" s="2">
        <v>44313.897942735042</v>
      </c>
      <c r="D11138" s="2" t="str">
        <f t="shared" si="519"/>
        <v>UTC-4</v>
      </c>
      <c r="E11138" s="2" t="str">
        <f t="shared" si="520"/>
        <v>-4</v>
      </c>
      <c r="F11138" s="2" t="str">
        <f t="shared" si="521"/>
        <v>-4</v>
      </c>
    </row>
    <row r="11139" spans="1:6" x14ac:dyDescent="0.25">
      <c r="A11139">
        <v>255242</v>
      </c>
      <c r="B11139" t="s">
        <v>7</v>
      </c>
      <c r="C11139" s="2">
        <v>44343.781896937326</v>
      </c>
      <c r="D11139" s="2" t="str">
        <f t="shared" ref="D11139:D11202" si="522">SUBSTITUTE(B11139,"+"," ")</f>
        <v>UTC 0</v>
      </c>
      <c r="E11139" s="2" t="str">
        <f t="shared" ref="E11139:E11202" si="523">RIGHT(D11139,2)</f>
        <v xml:space="preserve"> 0</v>
      </c>
      <c r="F11139" s="2" t="str">
        <f t="shared" ref="F11139:F11202" si="524">TRIM(E11139)</f>
        <v>0</v>
      </c>
    </row>
    <row r="11140" spans="1:6" x14ac:dyDescent="0.25">
      <c r="A11140">
        <v>255288</v>
      </c>
      <c r="B11140" t="s">
        <v>19</v>
      </c>
      <c r="C11140" s="2">
        <v>44401.507158796303</v>
      </c>
      <c r="D11140" s="2" t="str">
        <f t="shared" si="522"/>
        <v>UTC 8</v>
      </c>
      <c r="E11140" s="2" t="str">
        <f t="shared" si="523"/>
        <v xml:space="preserve"> 8</v>
      </c>
      <c r="F11140" s="2" t="str">
        <f t="shared" si="524"/>
        <v>8</v>
      </c>
    </row>
    <row r="11141" spans="1:6" x14ac:dyDescent="0.25">
      <c r="A11141">
        <v>255303</v>
      </c>
      <c r="B11141" t="s">
        <v>2</v>
      </c>
      <c r="C11141" s="2">
        <v>44383.283489494301</v>
      </c>
      <c r="D11141" s="2" t="str">
        <f t="shared" si="522"/>
        <v>UTC 1</v>
      </c>
      <c r="E11141" s="2" t="str">
        <f t="shared" si="523"/>
        <v xml:space="preserve"> 1</v>
      </c>
      <c r="F11141" s="2" t="str">
        <f t="shared" si="524"/>
        <v>1</v>
      </c>
    </row>
    <row r="11142" spans="1:6" x14ac:dyDescent="0.25">
      <c r="A11142">
        <v>255324</v>
      </c>
      <c r="B11142" t="s">
        <v>3</v>
      </c>
      <c r="C11142" s="2">
        <v>44327.858656089746</v>
      </c>
      <c r="D11142" s="2" t="str">
        <f t="shared" si="522"/>
        <v>UTC 3</v>
      </c>
      <c r="E11142" s="2" t="str">
        <f t="shared" si="523"/>
        <v xml:space="preserve"> 3</v>
      </c>
      <c r="F11142" s="2" t="str">
        <f t="shared" si="524"/>
        <v>3</v>
      </c>
    </row>
    <row r="11143" spans="1:6" x14ac:dyDescent="0.25">
      <c r="A11143">
        <v>255328</v>
      </c>
      <c r="B11143" t="s">
        <v>3</v>
      </c>
      <c r="C11143" s="2">
        <v>44303.875999999997</v>
      </c>
      <c r="D11143" s="2" t="str">
        <f t="shared" si="522"/>
        <v>UTC 3</v>
      </c>
      <c r="E11143" s="2" t="str">
        <f t="shared" si="523"/>
        <v xml:space="preserve"> 3</v>
      </c>
      <c r="F11143" s="2" t="str">
        <f t="shared" si="524"/>
        <v>3</v>
      </c>
    </row>
    <row r="11144" spans="1:6" x14ac:dyDescent="0.25">
      <c r="A11144">
        <v>255339</v>
      </c>
      <c r="B11144" t="s">
        <v>8</v>
      </c>
      <c r="C11144" s="2">
        <v>44392.292234401713</v>
      </c>
      <c r="D11144" s="2" t="str">
        <f t="shared" si="522"/>
        <v>UTC 5</v>
      </c>
      <c r="E11144" s="2" t="str">
        <f t="shared" si="523"/>
        <v xml:space="preserve"> 5</v>
      </c>
      <c r="F11144" s="2" t="str">
        <f t="shared" si="524"/>
        <v>5</v>
      </c>
    </row>
    <row r="11145" spans="1:6" x14ac:dyDescent="0.25">
      <c r="A11145">
        <v>255343</v>
      </c>
      <c r="B11145" t="s">
        <v>7</v>
      </c>
      <c r="C11145" s="2">
        <v>44341.296279059825</v>
      </c>
      <c r="D11145" s="2" t="str">
        <f t="shared" si="522"/>
        <v>UTC 0</v>
      </c>
      <c r="E11145" s="2" t="str">
        <f t="shared" si="523"/>
        <v xml:space="preserve"> 0</v>
      </c>
      <c r="F11145" s="2" t="str">
        <f t="shared" si="524"/>
        <v>0</v>
      </c>
    </row>
    <row r="11146" spans="1:6" x14ac:dyDescent="0.25">
      <c r="A11146">
        <v>255355</v>
      </c>
      <c r="B11146" t="s">
        <v>5</v>
      </c>
      <c r="C11146" s="2">
        <v>44311.167905982911</v>
      </c>
      <c r="D11146" s="2" t="str">
        <f t="shared" si="522"/>
        <v>UTC 2</v>
      </c>
      <c r="E11146" s="2" t="str">
        <f t="shared" si="523"/>
        <v xml:space="preserve"> 2</v>
      </c>
      <c r="F11146" s="2" t="str">
        <f t="shared" si="524"/>
        <v>2</v>
      </c>
    </row>
    <row r="11147" spans="1:6" x14ac:dyDescent="0.25">
      <c r="A11147">
        <v>255380</v>
      </c>
      <c r="B11147" t="s">
        <v>5</v>
      </c>
      <c r="C11147" s="2">
        <v>44377.368651353274</v>
      </c>
      <c r="D11147" s="2" t="str">
        <f t="shared" si="522"/>
        <v>UTC 2</v>
      </c>
      <c r="E11147" s="2" t="str">
        <f t="shared" si="523"/>
        <v xml:space="preserve"> 2</v>
      </c>
      <c r="F11147" s="2" t="str">
        <f t="shared" si="524"/>
        <v>2</v>
      </c>
    </row>
    <row r="11148" spans="1:6" x14ac:dyDescent="0.25">
      <c r="A11148">
        <v>255400</v>
      </c>
      <c r="B11148" t="s">
        <v>2</v>
      </c>
      <c r="C11148" s="2">
        <v>44375.50530128205</v>
      </c>
      <c r="D11148" s="2" t="str">
        <f t="shared" si="522"/>
        <v>UTC 1</v>
      </c>
      <c r="E11148" s="2" t="str">
        <f t="shared" si="523"/>
        <v xml:space="preserve"> 1</v>
      </c>
      <c r="F11148" s="2" t="str">
        <f t="shared" si="524"/>
        <v>1</v>
      </c>
    </row>
    <row r="11149" spans="1:6" x14ac:dyDescent="0.25">
      <c r="A11149">
        <v>255416</v>
      </c>
      <c r="B11149" t="s">
        <v>3</v>
      </c>
      <c r="C11149" s="2">
        <v>44313.982729487179</v>
      </c>
      <c r="D11149" s="2" t="str">
        <f t="shared" si="522"/>
        <v>UTC 3</v>
      </c>
      <c r="E11149" s="2" t="str">
        <f t="shared" si="523"/>
        <v xml:space="preserve"> 3</v>
      </c>
      <c r="F11149" s="2" t="str">
        <f t="shared" si="524"/>
        <v>3</v>
      </c>
    </row>
    <row r="11150" spans="1:6" x14ac:dyDescent="0.25">
      <c r="A11150">
        <v>255427</v>
      </c>
      <c r="B11150" t="s">
        <v>3</v>
      </c>
      <c r="C11150" s="2">
        <v>44384.751731873213</v>
      </c>
      <c r="D11150" s="2" t="str">
        <f t="shared" si="522"/>
        <v>UTC 3</v>
      </c>
      <c r="E11150" s="2" t="str">
        <f t="shared" si="523"/>
        <v xml:space="preserve"> 3</v>
      </c>
      <c r="F11150" s="2" t="str">
        <f t="shared" si="524"/>
        <v>3</v>
      </c>
    </row>
    <row r="11151" spans="1:6" x14ac:dyDescent="0.25">
      <c r="A11151">
        <v>255440</v>
      </c>
      <c r="B11151" t="s">
        <v>2</v>
      </c>
      <c r="C11151" s="2">
        <v>44391.22945922365</v>
      </c>
      <c r="D11151" s="2" t="str">
        <f t="shared" si="522"/>
        <v>UTC 1</v>
      </c>
      <c r="E11151" s="2" t="str">
        <f t="shared" si="523"/>
        <v xml:space="preserve"> 1</v>
      </c>
      <c r="F11151" s="2" t="str">
        <f t="shared" si="524"/>
        <v>1</v>
      </c>
    </row>
    <row r="11152" spans="1:6" x14ac:dyDescent="0.25">
      <c r="A11152">
        <v>255470</v>
      </c>
      <c r="B11152" t="s">
        <v>3</v>
      </c>
      <c r="C11152" s="2">
        <v>44371.983500178067</v>
      </c>
      <c r="D11152" s="2" t="str">
        <f t="shared" si="522"/>
        <v>UTC 3</v>
      </c>
      <c r="E11152" s="2" t="str">
        <f t="shared" si="523"/>
        <v xml:space="preserve"> 3</v>
      </c>
      <c r="F11152" s="2" t="str">
        <f t="shared" si="524"/>
        <v>3</v>
      </c>
    </row>
    <row r="11153" spans="1:6" x14ac:dyDescent="0.25">
      <c r="A11153">
        <v>255501</v>
      </c>
      <c r="B11153" t="s">
        <v>7</v>
      </c>
      <c r="C11153" s="2">
        <v>44403.886844373221</v>
      </c>
      <c r="D11153" s="2" t="str">
        <f t="shared" si="522"/>
        <v>UTC 0</v>
      </c>
      <c r="E11153" s="2" t="str">
        <f t="shared" si="523"/>
        <v xml:space="preserve"> 0</v>
      </c>
      <c r="F11153" s="2" t="str">
        <f t="shared" si="524"/>
        <v>0</v>
      </c>
    </row>
    <row r="11154" spans="1:6" x14ac:dyDescent="0.25">
      <c r="A11154">
        <v>255513</v>
      </c>
      <c r="B11154" t="s">
        <v>5</v>
      </c>
      <c r="C11154" s="2">
        <v>44314.2512485755</v>
      </c>
      <c r="D11154" s="2" t="str">
        <f t="shared" si="522"/>
        <v>UTC 2</v>
      </c>
      <c r="E11154" s="2" t="str">
        <f t="shared" si="523"/>
        <v xml:space="preserve"> 2</v>
      </c>
      <c r="F11154" s="2" t="str">
        <f t="shared" si="524"/>
        <v>2</v>
      </c>
    </row>
    <row r="11155" spans="1:6" x14ac:dyDescent="0.25">
      <c r="A11155">
        <v>255553</v>
      </c>
      <c r="B11155" t="s">
        <v>5</v>
      </c>
      <c r="C11155" s="2">
        <v>44329.882318198004</v>
      </c>
      <c r="D11155" s="2" t="str">
        <f t="shared" si="522"/>
        <v>UTC 2</v>
      </c>
      <c r="E11155" s="2" t="str">
        <f t="shared" si="523"/>
        <v xml:space="preserve"> 2</v>
      </c>
      <c r="F11155" s="2" t="str">
        <f t="shared" si="524"/>
        <v>2</v>
      </c>
    </row>
    <row r="11156" spans="1:6" x14ac:dyDescent="0.25">
      <c r="A11156">
        <v>255570</v>
      </c>
      <c r="B11156" t="s">
        <v>2</v>
      </c>
      <c r="C11156" s="2">
        <v>44375.255103668089</v>
      </c>
      <c r="D11156" s="2" t="str">
        <f t="shared" si="522"/>
        <v>UTC 1</v>
      </c>
      <c r="E11156" s="2" t="str">
        <f t="shared" si="523"/>
        <v xml:space="preserve"> 1</v>
      </c>
      <c r="F11156" s="2" t="str">
        <f t="shared" si="524"/>
        <v>1</v>
      </c>
    </row>
    <row r="11157" spans="1:6" x14ac:dyDescent="0.25">
      <c r="A11157">
        <v>255618</v>
      </c>
      <c r="B11157" t="s">
        <v>13</v>
      </c>
      <c r="C11157" s="2">
        <v>44340.899498682338</v>
      </c>
      <c r="D11157" s="2" t="str">
        <f t="shared" si="522"/>
        <v>UTC-5</v>
      </c>
      <c r="E11157" s="2" t="str">
        <f t="shared" si="523"/>
        <v>-5</v>
      </c>
      <c r="F11157" s="2" t="str">
        <f t="shared" si="524"/>
        <v>-5</v>
      </c>
    </row>
    <row r="11158" spans="1:6" x14ac:dyDescent="0.25">
      <c r="A11158">
        <v>255634</v>
      </c>
      <c r="B11158" t="s">
        <v>7</v>
      </c>
      <c r="C11158" s="2">
        <v>44318.12238158832</v>
      </c>
      <c r="D11158" s="2" t="str">
        <f t="shared" si="522"/>
        <v>UTC 0</v>
      </c>
      <c r="E11158" s="2" t="str">
        <f t="shared" si="523"/>
        <v xml:space="preserve"> 0</v>
      </c>
      <c r="F11158" s="2" t="str">
        <f t="shared" si="524"/>
        <v>0</v>
      </c>
    </row>
    <row r="11159" spans="1:6" x14ac:dyDescent="0.25">
      <c r="A11159">
        <v>255694</v>
      </c>
      <c r="B11159" t="s">
        <v>3</v>
      </c>
      <c r="C11159" s="2">
        <v>44294.958627670938</v>
      </c>
      <c r="D11159" s="2" t="str">
        <f t="shared" si="522"/>
        <v>UTC 3</v>
      </c>
      <c r="E11159" s="2" t="str">
        <f t="shared" si="523"/>
        <v xml:space="preserve"> 3</v>
      </c>
      <c r="F11159" s="2" t="str">
        <f t="shared" si="524"/>
        <v>3</v>
      </c>
    </row>
    <row r="11160" spans="1:6" x14ac:dyDescent="0.25">
      <c r="A11160">
        <v>255699</v>
      </c>
      <c r="B11160" t="s">
        <v>3</v>
      </c>
      <c r="C11160" s="2">
        <v>44422.294999999998</v>
      </c>
      <c r="D11160" s="2" t="str">
        <f t="shared" si="522"/>
        <v>UTC 3</v>
      </c>
      <c r="E11160" s="2" t="str">
        <f t="shared" si="523"/>
        <v xml:space="preserve"> 3</v>
      </c>
      <c r="F11160" s="2" t="str">
        <f t="shared" si="524"/>
        <v>3</v>
      </c>
    </row>
    <row r="11161" spans="1:6" x14ac:dyDescent="0.25">
      <c r="A11161">
        <v>255754</v>
      </c>
      <c r="B11161" t="s">
        <v>3</v>
      </c>
      <c r="C11161" s="2">
        <v>44343.713972400292</v>
      </c>
      <c r="D11161" s="2" t="str">
        <f t="shared" si="522"/>
        <v>UTC 3</v>
      </c>
      <c r="E11161" s="2" t="str">
        <f t="shared" si="523"/>
        <v xml:space="preserve"> 3</v>
      </c>
      <c r="F11161" s="2" t="str">
        <f t="shared" si="524"/>
        <v>3</v>
      </c>
    </row>
    <row r="11162" spans="1:6" x14ac:dyDescent="0.25">
      <c r="A11162">
        <v>255765</v>
      </c>
      <c r="B11162" t="s">
        <v>12</v>
      </c>
      <c r="C11162" s="2">
        <v>44397.586807799147</v>
      </c>
      <c r="D11162" s="2" t="str">
        <f t="shared" si="522"/>
        <v>UTC 7</v>
      </c>
      <c r="E11162" s="2" t="str">
        <f t="shared" si="523"/>
        <v xml:space="preserve"> 7</v>
      </c>
      <c r="F11162" s="2" t="str">
        <f t="shared" si="524"/>
        <v>7</v>
      </c>
    </row>
    <row r="11163" spans="1:6" x14ac:dyDescent="0.25">
      <c r="A11163">
        <v>255777</v>
      </c>
      <c r="B11163" t="s">
        <v>3</v>
      </c>
      <c r="C11163" s="2">
        <v>44372.131855876069</v>
      </c>
      <c r="D11163" s="2" t="str">
        <f t="shared" si="522"/>
        <v>UTC 3</v>
      </c>
      <c r="E11163" s="2" t="str">
        <f t="shared" si="523"/>
        <v xml:space="preserve"> 3</v>
      </c>
      <c r="F11163" s="2" t="str">
        <f t="shared" si="524"/>
        <v>3</v>
      </c>
    </row>
    <row r="11164" spans="1:6" x14ac:dyDescent="0.25">
      <c r="A11164">
        <v>255816</v>
      </c>
      <c r="B11164" t="s">
        <v>5</v>
      </c>
      <c r="C11164" s="2">
        <v>44343.087641310543</v>
      </c>
      <c r="D11164" s="2" t="str">
        <f t="shared" si="522"/>
        <v>UTC 2</v>
      </c>
      <c r="E11164" s="2" t="str">
        <f t="shared" si="523"/>
        <v xml:space="preserve"> 2</v>
      </c>
      <c r="F11164" s="2" t="str">
        <f t="shared" si="524"/>
        <v>2</v>
      </c>
    </row>
    <row r="11165" spans="1:6" x14ac:dyDescent="0.25">
      <c r="A11165">
        <v>255839</v>
      </c>
      <c r="B11165" t="s">
        <v>5</v>
      </c>
      <c r="C11165" s="2">
        <v>44310.849462215105</v>
      </c>
      <c r="D11165" s="2" t="str">
        <f t="shared" si="522"/>
        <v>UTC 2</v>
      </c>
      <c r="E11165" s="2" t="str">
        <f t="shared" si="523"/>
        <v xml:space="preserve"> 2</v>
      </c>
      <c r="F11165" s="2" t="str">
        <f t="shared" si="524"/>
        <v>2</v>
      </c>
    </row>
    <row r="11166" spans="1:6" x14ac:dyDescent="0.25">
      <c r="A11166">
        <v>255857</v>
      </c>
      <c r="B11166" t="s">
        <v>3</v>
      </c>
      <c r="C11166" s="2">
        <v>44319.169609935896</v>
      </c>
      <c r="D11166" s="2" t="str">
        <f t="shared" si="522"/>
        <v>UTC 3</v>
      </c>
      <c r="E11166" s="2" t="str">
        <f t="shared" si="523"/>
        <v xml:space="preserve"> 3</v>
      </c>
      <c r="F11166" s="2" t="str">
        <f t="shared" si="524"/>
        <v>3</v>
      </c>
    </row>
    <row r="11167" spans="1:6" x14ac:dyDescent="0.25">
      <c r="A11167">
        <v>255864</v>
      </c>
      <c r="B11167" t="s">
        <v>2</v>
      </c>
      <c r="C11167" s="2">
        <v>44371.180398254983</v>
      </c>
      <c r="D11167" s="2" t="str">
        <f t="shared" si="522"/>
        <v>UTC 1</v>
      </c>
      <c r="E11167" s="2" t="str">
        <f t="shared" si="523"/>
        <v xml:space="preserve"> 1</v>
      </c>
      <c r="F11167" s="2" t="str">
        <f t="shared" si="524"/>
        <v>1</v>
      </c>
    </row>
    <row r="11168" spans="1:6" x14ac:dyDescent="0.25">
      <c r="A11168">
        <v>255871</v>
      </c>
      <c r="B11168" t="s">
        <v>8</v>
      </c>
      <c r="C11168" s="2">
        <v>44287.240111538464</v>
      </c>
      <c r="D11168" s="2" t="str">
        <f t="shared" si="522"/>
        <v>UTC 5</v>
      </c>
      <c r="E11168" s="2" t="str">
        <f t="shared" si="523"/>
        <v xml:space="preserve"> 5</v>
      </c>
      <c r="F11168" s="2" t="str">
        <f t="shared" si="524"/>
        <v>5</v>
      </c>
    </row>
    <row r="11169" spans="1:6" x14ac:dyDescent="0.25">
      <c r="A11169">
        <v>255900</v>
      </c>
      <c r="B11169" t="s">
        <v>2</v>
      </c>
      <c r="C11169" s="2">
        <v>44310.250802742165</v>
      </c>
      <c r="D11169" s="2" t="str">
        <f t="shared" si="522"/>
        <v>UTC 1</v>
      </c>
      <c r="E11169" s="2" t="str">
        <f t="shared" si="523"/>
        <v xml:space="preserve"> 1</v>
      </c>
      <c r="F11169" s="2" t="str">
        <f t="shared" si="524"/>
        <v>1</v>
      </c>
    </row>
    <row r="11170" spans="1:6" x14ac:dyDescent="0.25">
      <c r="A11170">
        <v>255951</v>
      </c>
      <c r="B11170" t="s">
        <v>5</v>
      </c>
      <c r="C11170" s="2">
        <v>44315.894802955845</v>
      </c>
      <c r="D11170" s="2" t="str">
        <f t="shared" si="522"/>
        <v>UTC 2</v>
      </c>
      <c r="E11170" s="2" t="str">
        <f t="shared" si="523"/>
        <v xml:space="preserve"> 2</v>
      </c>
      <c r="F11170" s="2" t="str">
        <f t="shared" si="524"/>
        <v>2</v>
      </c>
    </row>
    <row r="11171" spans="1:6" x14ac:dyDescent="0.25">
      <c r="A11171">
        <v>255979</v>
      </c>
      <c r="B11171" t="s">
        <v>14</v>
      </c>
      <c r="C11171" s="2">
        <v>44345.70052510684</v>
      </c>
      <c r="D11171" s="2" t="str">
        <f t="shared" si="522"/>
        <v>UTC 12</v>
      </c>
      <c r="E11171" s="2" t="str">
        <f t="shared" si="523"/>
        <v>12</v>
      </c>
      <c r="F11171" s="2" t="str">
        <f t="shared" si="524"/>
        <v>12</v>
      </c>
    </row>
    <row r="11172" spans="1:6" x14ac:dyDescent="0.25">
      <c r="A11172">
        <v>256006</v>
      </c>
      <c r="B11172" t="s">
        <v>7</v>
      </c>
      <c r="C11172" s="2">
        <v>44351.266488853282</v>
      </c>
      <c r="D11172" s="2" t="str">
        <f t="shared" si="522"/>
        <v>UTC 0</v>
      </c>
      <c r="E11172" s="2" t="str">
        <f t="shared" si="523"/>
        <v xml:space="preserve"> 0</v>
      </c>
      <c r="F11172" s="2" t="str">
        <f t="shared" si="524"/>
        <v>0</v>
      </c>
    </row>
    <row r="11173" spans="1:6" x14ac:dyDescent="0.25">
      <c r="A11173">
        <v>256041</v>
      </c>
      <c r="B11173" t="s">
        <v>5</v>
      </c>
      <c r="C11173" s="2">
        <v>44338.309000391731</v>
      </c>
      <c r="D11173" s="2" t="str">
        <f t="shared" si="522"/>
        <v>UTC 2</v>
      </c>
      <c r="E11173" s="2" t="str">
        <f t="shared" si="523"/>
        <v xml:space="preserve"> 2</v>
      </c>
      <c r="F11173" s="2" t="str">
        <f t="shared" si="524"/>
        <v>2</v>
      </c>
    </row>
    <row r="11174" spans="1:6" x14ac:dyDescent="0.25">
      <c r="A11174">
        <v>256046</v>
      </c>
      <c r="B11174" t="s">
        <v>5</v>
      </c>
      <c r="C11174" s="2">
        <v>44315.449157549854</v>
      </c>
      <c r="D11174" s="2" t="str">
        <f t="shared" si="522"/>
        <v>UTC 2</v>
      </c>
      <c r="E11174" s="2" t="str">
        <f t="shared" si="523"/>
        <v xml:space="preserve"> 2</v>
      </c>
      <c r="F11174" s="2" t="str">
        <f t="shared" si="524"/>
        <v>2</v>
      </c>
    </row>
    <row r="11175" spans="1:6" x14ac:dyDescent="0.25">
      <c r="A11175">
        <v>256051</v>
      </c>
      <c r="B11175" t="s">
        <v>3</v>
      </c>
      <c r="C11175" s="2">
        <v>44295.023809152415</v>
      </c>
      <c r="D11175" s="2" t="str">
        <f t="shared" si="522"/>
        <v>UTC 3</v>
      </c>
      <c r="E11175" s="2" t="str">
        <f t="shared" si="523"/>
        <v xml:space="preserve"> 3</v>
      </c>
      <c r="F11175" s="2" t="str">
        <f t="shared" si="524"/>
        <v>3</v>
      </c>
    </row>
    <row r="11176" spans="1:6" x14ac:dyDescent="0.25">
      <c r="A11176">
        <v>256106</v>
      </c>
      <c r="B11176" t="s">
        <v>2</v>
      </c>
      <c r="C11176" s="2">
        <v>44340.735324252142</v>
      </c>
      <c r="D11176" s="2" t="str">
        <f t="shared" si="522"/>
        <v>UTC 1</v>
      </c>
      <c r="E11176" s="2" t="str">
        <f t="shared" si="523"/>
        <v xml:space="preserve"> 1</v>
      </c>
      <c r="F11176" s="2" t="str">
        <f t="shared" si="524"/>
        <v>1</v>
      </c>
    </row>
    <row r="11177" spans="1:6" x14ac:dyDescent="0.25">
      <c r="A11177">
        <v>256160</v>
      </c>
      <c r="B11177" t="s">
        <v>17</v>
      </c>
      <c r="C11177" s="2">
        <v>44292.218574928775</v>
      </c>
      <c r="D11177" s="2" t="str">
        <f t="shared" si="522"/>
        <v>UTC-8</v>
      </c>
      <c r="E11177" s="2" t="str">
        <f t="shared" si="523"/>
        <v>-8</v>
      </c>
      <c r="F11177" s="2" t="str">
        <f t="shared" si="524"/>
        <v>-8</v>
      </c>
    </row>
    <row r="11178" spans="1:6" x14ac:dyDescent="0.25">
      <c r="A11178">
        <v>256178</v>
      </c>
      <c r="B11178" t="s">
        <v>7</v>
      </c>
      <c r="C11178" s="2">
        <v>44371.55423856838</v>
      </c>
      <c r="D11178" s="2" t="str">
        <f t="shared" si="522"/>
        <v>UTC 0</v>
      </c>
      <c r="E11178" s="2" t="str">
        <f t="shared" si="523"/>
        <v xml:space="preserve"> 0</v>
      </c>
      <c r="F11178" s="2" t="str">
        <f t="shared" si="524"/>
        <v>0</v>
      </c>
    </row>
    <row r="11179" spans="1:6" x14ac:dyDescent="0.25">
      <c r="A11179">
        <v>256182</v>
      </c>
      <c r="B11179" t="s">
        <v>2</v>
      </c>
      <c r="C11179" s="2">
        <v>44338.645653347579</v>
      </c>
      <c r="D11179" s="2" t="str">
        <f t="shared" si="522"/>
        <v>UTC 1</v>
      </c>
      <c r="E11179" s="2" t="str">
        <f t="shared" si="523"/>
        <v xml:space="preserve"> 1</v>
      </c>
      <c r="F11179" s="2" t="str">
        <f t="shared" si="524"/>
        <v>1</v>
      </c>
    </row>
    <row r="11180" spans="1:6" x14ac:dyDescent="0.25">
      <c r="A11180">
        <v>256226</v>
      </c>
      <c r="B11180" t="s">
        <v>2</v>
      </c>
      <c r="C11180" s="2">
        <v>44342.097937215105</v>
      </c>
      <c r="D11180" s="2" t="str">
        <f t="shared" si="522"/>
        <v>UTC 1</v>
      </c>
      <c r="E11180" s="2" t="str">
        <f t="shared" si="523"/>
        <v xml:space="preserve"> 1</v>
      </c>
      <c r="F11180" s="2" t="str">
        <f t="shared" si="524"/>
        <v>1</v>
      </c>
    </row>
    <row r="11181" spans="1:6" x14ac:dyDescent="0.25">
      <c r="A11181">
        <v>256289</v>
      </c>
      <c r="B11181" t="s">
        <v>2</v>
      </c>
      <c r="C11181" s="2">
        <v>44424.667999999998</v>
      </c>
      <c r="D11181" s="2" t="str">
        <f t="shared" si="522"/>
        <v>UTC 1</v>
      </c>
      <c r="E11181" s="2" t="str">
        <f t="shared" si="523"/>
        <v xml:space="preserve"> 1</v>
      </c>
      <c r="F11181" s="2" t="str">
        <f t="shared" si="524"/>
        <v>1</v>
      </c>
    </row>
    <row r="11182" spans="1:6" x14ac:dyDescent="0.25">
      <c r="A11182">
        <v>256312</v>
      </c>
      <c r="B11182" t="s">
        <v>2</v>
      </c>
      <c r="C11182" s="2">
        <v>44308.171960078347</v>
      </c>
      <c r="D11182" s="2" t="str">
        <f t="shared" si="522"/>
        <v>UTC 1</v>
      </c>
      <c r="E11182" s="2" t="str">
        <f t="shared" si="523"/>
        <v xml:space="preserve"> 1</v>
      </c>
      <c r="F11182" s="2" t="str">
        <f t="shared" si="524"/>
        <v>1</v>
      </c>
    </row>
    <row r="11183" spans="1:6" x14ac:dyDescent="0.25">
      <c r="A11183">
        <v>256332</v>
      </c>
      <c r="B11183" t="s">
        <v>5</v>
      </c>
      <c r="C11183" s="2">
        <v>44363.740686324789</v>
      </c>
      <c r="D11183" s="2" t="str">
        <f t="shared" si="522"/>
        <v>UTC 2</v>
      </c>
      <c r="E11183" s="2" t="str">
        <f t="shared" si="523"/>
        <v xml:space="preserve"> 2</v>
      </c>
      <c r="F11183" s="2" t="str">
        <f t="shared" si="524"/>
        <v>2</v>
      </c>
    </row>
    <row r="11184" spans="1:6" x14ac:dyDescent="0.25">
      <c r="A11184">
        <v>256340</v>
      </c>
      <c r="B11184" t="s">
        <v>3</v>
      </c>
      <c r="C11184" s="2">
        <v>44370.056103098286</v>
      </c>
      <c r="D11184" s="2" t="str">
        <f t="shared" si="522"/>
        <v>UTC 3</v>
      </c>
      <c r="E11184" s="2" t="str">
        <f t="shared" si="523"/>
        <v xml:space="preserve"> 3</v>
      </c>
      <c r="F11184" s="2" t="str">
        <f t="shared" si="524"/>
        <v>3</v>
      </c>
    </row>
    <row r="11185" spans="1:6" x14ac:dyDescent="0.25">
      <c r="A11185">
        <v>256404</v>
      </c>
      <c r="B11185" t="s">
        <v>2</v>
      </c>
      <c r="C11185" s="2">
        <v>44376.161460149568</v>
      </c>
      <c r="D11185" s="2" t="str">
        <f t="shared" si="522"/>
        <v>UTC 1</v>
      </c>
      <c r="E11185" s="2" t="str">
        <f t="shared" si="523"/>
        <v xml:space="preserve"> 1</v>
      </c>
      <c r="F11185" s="2" t="str">
        <f t="shared" si="524"/>
        <v>1</v>
      </c>
    </row>
    <row r="11186" spans="1:6" x14ac:dyDescent="0.25">
      <c r="A11186">
        <v>256411</v>
      </c>
      <c r="B11186" t="s">
        <v>3</v>
      </c>
      <c r="C11186" s="2">
        <v>44350.306936075503</v>
      </c>
      <c r="D11186" s="2" t="str">
        <f t="shared" si="522"/>
        <v>UTC 3</v>
      </c>
      <c r="E11186" s="2" t="str">
        <f t="shared" si="523"/>
        <v xml:space="preserve"> 3</v>
      </c>
      <c r="F11186" s="2" t="str">
        <f t="shared" si="524"/>
        <v>3</v>
      </c>
    </row>
    <row r="11187" spans="1:6" x14ac:dyDescent="0.25">
      <c r="A11187">
        <v>256423</v>
      </c>
      <c r="B11187" t="s">
        <v>5</v>
      </c>
      <c r="C11187" s="2">
        <v>44342.42707521368</v>
      </c>
      <c r="D11187" s="2" t="str">
        <f t="shared" si="522"/>
        <v>UTC 2</v>
      </c>
      <c r="E11187" s="2" t="str">
        <f t="shared" si="523"/>
        <v xml:space="preserve"> 2</v>
      </c>
      <c r="F11187" s="2" t="str">
        <f t="shared" si="524"/>
        <v>2</v>
      </c>
    </row>
    <row r="11188" spans="1:6" x14ac:dyDescent="0.25">
      <c r="A11188">
        <v>256428</v>
      </c>
      <c r="B11188" t="s">
        <v>2</v>
      </c>
      <c r="C11188" s="2">
        <v>44344.301446225065</v>
      </c>
      <c r="D11188" s="2" t="str">
        <f t="shared" si="522"/>
        <v>UTC 1</v>
      </c>
      <c r="E11188" s="2" t="str">
        <f t="shared" si="523"/>
        <v xml:space="preserve"> 1</v>
      </c>
      <c r="F11188" s="2" t="str">
        <f t="shared" si="524"/>
        <v>1</v>
      </c>
    </row>
    <row r="11189" spans="1:6" x14ac:dyDescent="0.25">
      <c r="A11189">
        <v>256430</v>
      </c>
      <c r="B11189" t="s">
        <v>3</v>
      </c>
      <c r="C11189" s="2">
        <v>44306.044999999998</v>
      </c>
      <c r="D11189" s="2" t="str">
        <f t="shared" si="522"/>
        <v>UTC 3</v>
      </c>
      <c r="E11189" s="2" t="str">
        <f t="shared" si="523"/>
        <v xml:space="preserve"> 3</v>
      </c>
      <c r="F11189" s="2" t="str">
        <f t="shared" si="524"/>
        <v>3</v>
      </c>
    </row>
    <row r="11190" spans="1:6" x14ac:dyDescent="0.25">
      <c r="A11190">
        <v>256483</v>
      </c>
      <c r="B11190" t="s">
        <v>7</v>
      </c>
      <c r="C11190" s="2">
        <v>44327.524509401708</v>
      </c>
      <c r="D11190" s="2" t="str">
        <f t="shared" si="522"/>
        <v>UTC 0</v>
      </c>
      <c r="E11190" s="2" t="str">
        <f t="shared" si="523"/>
        <v xml:space="preserve"> 0</v>
      </c>
      <c r="F11190" s="2" t="str">
        <f t="shared" si="524"/>
        <v>0</v>
      </c>
    </row>
    <row r="11191" spans="1:6" x14ac:dyDescent="0.25">
      <c r="A11191">
        <v>256486</v>
      </c>
      <c r="B11191" t="s">
        <v>5</v>
      </c>
      <c r="C11191" s="2">
        <v>44347.299398112533</v>
      </c>
      <c r="D11191" s="2" t="str">
        <f t="shared" si="522"/>
        <v>UTC 2</v>
      </c>
      <c r="E11191" s="2" t="str">
        <f t="shared" si="523"/>
        <v xml:space="preserve"> 2</v>
      </c>
      <c r="F11191" s="2" t="str">
        <f t="shared" si="524"/>
        <v>2</v>
      </c>
    </row>
    <row r="11192" spans="1:6" x14ac:dyDescent="0.25">
      <c r="A11192">
        <v>256568</v>
      </c>
      <c r="B11192" t="s">
        <v>7</v>
      </c>
      <c r="C11192" s="2">
        <v>44320.593351994299</v>
      </c>
      <c r="D11192" s="2" t="str">
        <f t="shared" si="522"/>
        <v>UTC 0</v>
      </c>
      <c r="E11192" s="2" t="str">
        <f t="shared" si="523"/>
        <v xml:space="preserve"> 0</v>
      </c>
      <c r="F11192" s="2" t="str">
        <f t="shared" si="524"/>
        <v>0</v>
      </c>
    </row>
    <row r="11193" spans="1:6" x14ac:dyDescent="0.25">
      <c r="A11193">
        <v>256576</v>
      </c>
      <c r="B11193" t="s">
        <v>7</v>
      </c>
      <c r="C11193" s="2">
        <v>44314.353741168095</v>
      </c>
      <c r="D11193" s="2" t="str">
        <f t="shared" si="522"/>
        <v>UTC 0</v>
      </c>
      <c r="E11193" s="2" t="str">
        <f t="shared" si="523"/>
        <v xml:space="preserve"> 0</v>
      </c>
      <c r="F11193" s="2" t="str">
        <f t="shared" si="524"/>
        <v>0</v>
      </c>
    </row>
    <row r="11194" spans="1:6" x14ac:dyDescent="0.25">
      <c r="A11194">
        <v>256637</v>
      </c>
      <c r="B11194" t="s">
        <v>2</v>
      </c>
      <c r="C11194" s="2">
        <v>44342.169668019938</v>
      </c>
      <c r="D11194" s="2" t="str">
        <f t="shared" si="522"/>
        <v>UTC 1</v>
      </c>
      <c r="E11194" s="2" t="str">
        <f t="shared" si="523"/>
        <v xml:space="preserve"> 1</v>
      </c>
      <c r="F11194" s="2" t="str">
        <f t="shared" si="524"/>
        <v>1</v>
      </c>
    </row>
    <row r="11195" spans="1:6" x14ac:dyDescent="0.25">
      <c r="A11195">
        <v>256650</v>
      </c>
      <c r="B11195" t="s">
        <v>3</v>
      </c>
      <c r="C11195" s="2">
        <v>44386.843945975786</v>
      </c>
      <c r="D11195" s="2" t="str">
        <f t="shared" si="522"/>
        <v>UTC 3</v>
      </c>
      <c r="E11195" s="2" t="str">
        <f t="shared" si="523"/>
        <v xml:space="preserve"> 3</v>
      </c>
      <c r="F11195" s="2" t="str">
        <f t="shared" si="524"/>
        <v>3</v>
      </c>
    </row>
    <row r="11196" spans="1:6" x14ac:dyDescent="0.25">
      <c r="A11196">
        <v>256738</v>
      </c>
      <c r="B11196" t="s">
        <v>7</v>
      </c>
      <c r="C11196" s="2">
        <v>44288.0684945869</v>
      </c>
      <c r="D11196" s="2" t="str">
        <f t="shared" si="522"/>
        <v>UTC 0</v>
      </c>
      <c r="E11196" s="2" t="str">
        <f t="shared" si="523"/>
        <v xml:space="preserve"> 0</v>
      </c>
      <c r="F11196" s="2" t="str">
        <f t="shared" si="524"/>
        <v>0</v>
      </c>
    </row>
    <row r="11197" spans="1:6" x14ac:dyDescent="0.25">
      <c r="A11197">
        <v>256740</v>
      </c>
      <c r="B11197" t="s">
        <v>2</v>
      </c>
      <c r="C11197" s="2">
        <v>44352.510922400288</v>
      </c>
      <c r="D11197" s="2" t="str">
        <f t="shared" si="522"/>
        <v>UTC 1</v>
      </c>
      <c r="E11197" s="2" t="str">
        <f t="shared" si="523"/>
        <v xml:space="preserve"> 1</v>
      </c>
      <c r="F11197" s="2" t="str">
        <f t="shared" si="524"/>
        <v>1</v>
      </c>
    </row>
    <row r="11198" spans="1:6" x14ac:dyDescent="0.25">
      <c r="A11198">
        <v>256754</v>
      </c>
      <c r="B11198" t="s">
        <v>2</v>
      </c>
      <c r="C11198" s="2">
        <v>44349.868826103993</v>
      </c>
      <c r="D11198" s="2" t="str">
        <f t="shared" si="522"/>
        <v>UTC 1</v>
      </c>
      <c r="E11198" s="2" t="str">
        <f t="shared" si="523"/>
        <v xml:space="preserve"> 1</v>
      </c>
      <c r="F11198" s="2" t="str">
        <f t="shared" si="524"/>
        <v>1</v>
      </c>
    </row>
    <row r="11199" spans="1:6" x14ac:dyDescent="0.25">
      <c r="A11199">
        <v>256765</v>
      </c>
      <c r="B11199" t="s">
        <v>5</v>
      </c>
      <c r="C11199" s="2">
        <v>44312.681816132477</v>
      </c>
      <c r="D11199" s="2" t="str">
        <f t="shared" si="522"/>
        <v>UTC 2</v>
      </c>
      <c r="E11199" s="2" t="str">
        <f t="shared" si="523"/>
        <v xml:space="preserve"> 2</v>
      </c>
      <c r="F11199" s="2" t="str">
        <f t="shared" si="524"/>
        <v>2</v>
      </c>
    </row>
    <row r="11200" spans="1:6" x14ac:dyDescent="0.25">
      <c r="A11200">
        <v>256775</v>
      </c>
      <c r="B11200" t="s">
        <v>3</v>
      </c>
      <c r="C11200" s="2">
        <v>44307.073546972941</v>
      </c>
      <c r="D11200" s="2" t="str">
        <f t="shared" si="522"/>
        <v>UTC 3</v>
      </c>
      <c r="E11200" s="2" t="str">
        <f t="shared" si="523"/>
        <v xml:space="preserve"> 3</v>
      </c>
      <c r="F11200" s="2" t="str">
        <f t="shared" si="524"/>
        <v>3</v>
      </c>
    </row>
    <row r="11201" spans="1:6" x14ac:dyDescent="0.25">
      <c r="A11201">
        <v>256778</v>
      </c>
      <c r="B11201" t="s">
        <v>3</v>
      </c>
      <c r="C11201" s="2">
        <v>44311.319496972937</v>
      </c>
      <c r="D11201" s="2" t="str">
        <f t="shared" si="522"/>
        <v>UTC 3</v>
      </c>
      <c r="E11201" s="2" t="str">
        <f t="shared" si="523"/>
        <v xml:space="preserve"> 3</v>
      </c>
      <c r="F11201" s="2" t="str">
        <f t="shared" si="524"/>
        <v>3</v>
      </c>
    </row>
    <row r="11202" spans="1:6" x14ac:dyDescent="0.25">
      <c r="A11202">
        <v>256796</v>
      </c>
      <c r="B11202" t="s">
        <v>2</v>
      </c>
      <c r="C11202" s="2">
        <v>44342.181317699433</v>
      </c>
      <c r="D11202" s="2" t="str">
        <f t="shared" si="522"/>
        <v>UTC 1</v>
      </c>
      <c r="E11202" s="2" t="str">
        <f t="shared" si="523"/>
        <v xml:space="preserve"> 1</v>
      </c>
      <c r="F11202" s="2" t="str">
        <f t="shared" si="524"/>
        <v>1</v>
      </c>
    </row>
    <row r="11203" spans="1:6" x14ac:dyDescent="0.25">
      <c r="A11203">
        <v>256797</v>
      </c>
      <c r="B11203" t="s">
        <v>2</v>
      </c>
      <c r="C11203" s="2">
        <v>44372.171590242164</v>
      </c>
      <c r="D11203" s="2" t="str">
        <f t="shared" ref="D11203:D11266" si="525">SUBSTITUTE(B11203,"+"," ")</f>
        <v>UTC 1</v>
      </c>
      <c r="E11203" s="2" t="str">
        <f t="shared" ref="E11203:E11266" si="526">RIGHT(D11203,2)</f>
        <v xml:space="preserve"> 1</v>
      </c>
      <c r="F11203" s="2" t="str">
        <f t="shared" ref="F11203:F11266" si="527">TRIM(E11203)</f>
        <v>1</v>
      </c>
    </row>
    <row r="11204" spans="1:6" x14ac:dyDescent="0.25">
      <c r="A11204">
        <v>256806</v>
      </c>
      <c r="B11204" t="s">
        <v>2</v>
      </c>
      <c r="C11204" s="2">
        <v>44373.357417094012</v>
      </c>
      <c r="D11204" s="2" t="str">
        <f t="shared" si="525"/>
        <v>UTC 1</v>
      </c>
      <c r="E11204" s="2" t="str">
        <f t="shared" si="526"/>
        <v xml:space="preserve"> 1</v>
      </c>
      <c r="F11204" s="2" t="str">
        <f t="shared" si="527"/>
        <v>1</v>
      </c>
    </row>
    <row r="11205" spans="1:6" x14ac:dyDescent="0.25">
      <c r="A11205">
        <v>256820</v>
      </c>
      <c r="B11205" t="s">
        <v>7</v>
      </c>
      <c r="C11205" s="2">
        <v>44373.680956908836</v>
      </c>
      <c r="D11205" s="2" t="str">
        <f t="shared" si="525"/>
        <v>UTC 0</v>
      </c>
      <c r="E11205" s="2" t="str">
        <f t="shared" si="526"/>
        <v xml:space="preserve"> 0</v>
      </c>
      <c r="F11205" s="2" t="str">
        <f t="shared" si="527"/>
        <v>0</v>
      </c>
    </row>
    <row r="11206" spans="1:6" x14ac:dyDescent="0.25">
      <c r="A11206">
        <v>256831</v>
      </c>
      <c r="B11206" t="s">
        <v>3</v>
      </c>
      <c r="C11206" s="2">
        <v>44362.637999999999</v>
      </c>
      <c r="D11206" s="2" t="str">
        <f t="shared" si="525"/>
        <v>UTC 3</v>
      </c>
      <c r="E11206" s="2" t="str">
        <f t="shared" si="526"/>
        <v xml:space="preserve"> 3</v>
      </c>
      <c r="F11206" s="2" t="str">
        <f t="shared" si="527"/>
        <v>3</v>
      </c>
    </row>
    <row r="11207" spans="1:6" x14ac:dyDescent="0.25">
      <c r="A11207">
        <v>256893</v>
      </c>
      <c r="B11207" t="s">
        <v>3</v>
      </c>
      <c r="C11207" s="2">
        <v>44303.197508048434</v>
      </c>
      <c r="D11207" s="2" t="str">
        <f t="shared" si="525"/>
        <v>UTC 3</v>
      </c>
      <c r="E11207" s="2" t="str">
        <f t="shared" si="526"/>
        <v xml:space="preserve"> 3</v>
      </c>
      <c r="F11207" s="2" t="str">
        <f t="shared" si="527"/>
        <v>3</v>
      </c>
    </row>
    <row r="11208" spans="1:6" x14ac:dyDescent="0.25">
      <c r="A11208">
        <v>256926</v>
      </c>
      <c r="B11208" t="s">
        <v>7</v>
      </c>
      <c r="C11208" s="2">
        <v>44313.931784188033</v>
      </c>
      <c r="D11208" s="2" t="str">
        <f t="shared" si="525"/>
        <v>UTC 0</v>
      </c>
      <c r="E11208" s="2" t="str">
        <f t="shared" si="526"/>
        <v xml:space="preserve"> 0</v>
      </c>
      <c r="F11208" s="2" t="str">
        <f t="shared" si="527"/>
        <v>0</v>
      </c>
    </row>
    <row r="11209" spans="1:6" x14ac:dyDescent="0.25">
      <c r="A11209">
        <v>256972</v>
      </c>
      <c r="B11209" t="s">
        <v>3</v>
      </c>
      <c r="C11209" s="2">
        <v>44371.215027706552</v>
      </c>
      <c r="D11209" s="2" t="str">
        <f t="shared" si="525"/>
        <v>UTC 3</v>
      </c>
      <c r="E11209" s="2" t="str">
        <f t="shared" si="526"/>
        <v xml:space="preserve"> 3</v>
      </c>
      <c r="F11209" s="2" t="str">
        <f t="shared" si="527"/>
        <v>3</v>
      </c>
    </row>
    <row r="11210" spans="1:6" x14ac:dyDescent="0.25">
      <c r="A11210">
        <v>256976</v>
      </c>
      <c r="B11210" t="s">
        <v>2</v>
      </c>
      <c r="C11210" s="2">
        <v>44314.936578703702</v>
      </c>
      <c r="D11210" s="2" t="str">
        <f t="shared" si="525"/>
        <v>UTC 1</v>
      </c>
      <c r="E11210" s="2" t="str">
        <f t="shared" si="526"/>
        <v xml:space="preserve"> 1</v>
      </c>
      <c r="F11210" s="2" t="str">
        <f t="shared" si="527"/>
        <v>1</v>
      </c>
    </row>
    <row r="11211" spans="1:6" x14ac:dyDescent="0.25">
      <c r="A11211">
        <v>257002</v>
      </c>
      <c r="B11211" t="s">
        <v>2</v>
      </c>
      <c r="C11211" s="2">
        <v>44349.731361502854</v>
      </c>
      <c r="D11211" s="2" t="str">
        <f t="shared" si="525"/>
        <v>UTC 1</v>
      </c>
      <c r="E11211" s="2" t="str">
        <f t="shared" si="526"/>
        <v xml:space="preserve"> 1</v>
      </c>
      <c r="F11211" s="2" t="str">
        <f t="shared" si="527"/>
        <v>1</v>
      </c>
    </row>
    <row r="11212" spans="1:6" x14ac:dyDescent="0.25">
      <c r="A11212">
        <v>257069</v>
      </c>
      <c r="B11212" t="s">
        <v>2</v>
      </c>
      <c r="C11212" s="2">
        <v>44322.822513675215</v>
      </c>
      <c r="D11212" s="2" t="str">
        <f t="shared" si="525"/>
        <v>UTC 1</v>
      </c>
      <c r="E11212" s="2" t="str">
        <f t="shared" si="526"/>
        <v xml:space="preserve"> 1</v>
      </c>
      <c r="F11212" s="2" t="str">
        <f t="shared" si="527"/>
        <v>1</v>
      </c>
    </row>
    <row r="11213" spans="1:6" x14ac:dyDescent="0.25">
      <c r="A11213">
        <v>257096</v>
      </c>
      <c r="B11213" t="s">
        <v>7</v>
      </c>
      <c r="C11213" s="2">
        <v>44313.745408012823</v>
      </c>
      <c r="D11213" s="2" t="str">
        <f t="shared" si="525"/>
        <v>UTC 0</v>
      </c>
      <c r="E11213" s="2" t="str">
        <f t="shared" si="526"/>
        <v xml:space="preserve"> 0</v>
      </c>
      <c r="F11213" s="2" t="str">
        <f t="shared" si="527"/>
        <v>0</v>
      </c>
    </row>
    <row r="11214" spans="1:6" x14ac:dyDescent="0.25">
      <c r="A11214">
        <v>257103</v>
      </c>
      <c r="B11214" t="s">
        <v>2</v>
      </c>
      <c r="C11214" s="2">
        <v>44303.55581132479</v>
      </c>
      <c r="D11214" s="2" t="str">
        <f t="shared" si="525"/>
        <v>UTC 1</v>
      </c>
      <c r="E11214" s="2" t="str">
        <f t="shared" si="526"/>
        <v xml:space="preserve"> 1</v>
      </c>
      <c r="F11214" s="2" t="str">
        <f t="shared" si="527"/>
        <v>1</v>
      </c>
    </row>
    <row r="11215" spans="1:6" x14ac:dyDescent="0.25">
      <c r="A11215">
        <v>257107</v>
      </c>
      <c r="B11215" t="s">
        <v>2</v>
      </c>
      <c r="C11215" s="2">
        <v>44314.077774180914</v>
      </c>
      <c r="D11215" s="2" t="str">
        <f t="shared" si="525"/>
        <v>UTC 1</v>
      </c>
      <c r="E11215" s="2" t="str">
        <f t="shared" si="526"/>
        <v xml:space="preserve"> 1</v>
      </c>
      <c r="F11215" s="2" t="str">
        <f t="shared" si="527"/>
        <v>1</v>
      </c>
    </row>
    <row r="11216" spans="1:6" x14ac:dyDescent="0.25">
      <c r="A11216">
        <v>257109</v>
      </c>
      <c r="B11216" t="s">
        <v>5</v>
      </c>
      <c r="C11216" s="2">
        <v>44348.364333475787</v>
      </c>
      <c r="D11216" s="2" t="str">
        <f t="shared" si="525"/>
        <v>UTC 2</v>
      </c>
      <c r="E11216" s="2" t="str">
        <f t="shared" si="526"/>
        <v xml:space="preserve"> 2</v>
      </c>
      <c r="F11216" s="2" t="str">
        <f t="shared" si="527"/>
        <v>2</v>
      </c>
    </row>
    <row r="11217" spans="1:6" x14ac:dyDescent="0.25">
      <c r="A11217">
        <v>257112</v>
      </c>
      <c r="B11217" t="s">
        <v>3</v>
      </c>
      <c r="C11217" s="2">
        <v>44311.504204095436</v>
      </c>
      <c r="D11217" s="2" t="str">
        <f t="shared" si="525"/>
        <v>UTC 3</v>
      </c>
      <c r="E11217" s="2" t="str">
        <f t="shared" si="526"/>
        <v xml:space="preserve"> 3</v>
      </c>
      <c r="F11217" s="2" t="str">
        <f t="shared" si="527"/>
        <v>3</v>
      </c>
    </row>
    <row r="11218" spans="1:6" x14ac:dyDescent="0.25">
      <c r="A11218">
        <v>257119</v>
      </c>
      <c r="B11218" t="s">
        <v>2</v>
      </c>
      <c r="C11218" s="2">
        <v>44315.535846225066</v>
      </c>
      <c r="D11218" s="2" t="str">
        <f t="shared" si="525"/>
        <v>UTC 1</v>
      </c>
      <c r="E11218" s="2" t="str">
        <f t="shared" si="526"/>
        <v xml:space="preserve"> 1</v>
      </c>
      <c r="F11218" s="2" t="str">
        <f t="shared" si="527"/>
        <v>1</v>
      </c>
    </row>
    <row r="11219" spans="1:6" x14ac:dyDescent="0.25">
      <c r="A11219">
        <v>257121</v>
      </c>
      <c r="B11219" t="s">
        <v>2</v>
      </c>
      <c r="C11219" s="2">
        <v>44344.188090242162</v>
      </c>
      <c r="D11219" s="2" t="str">
        <f t="shared" si="525"/>
        <v>UTC 1</v>
      </c>
      <c r="E11219" s="2" t="str">
        <f t="shared" si="526"/>
        <v xml:space="preserve"> 1</v>
      </c>
      <c r="F11219" s="2" t="str">
        <f t="shared" si="527"/>
        <v>1</v>
      </c>
    </row>
    <row r="11220" spans="1:6" x14ac:dyDescent="0.25">
      <c r="A11220">
        <v>257174</v>
      </c>
      <c r="B11220" t="s">
        <v>5</v>
      </c>
      <c r="C11220" s="2">
        <v>44308.541048967236</v>
      </c>
      <c r="D11220" s="2" t="str">
        <f t="shared" si="525"/>
        <v>UTC 2</v>
      </c>
      <c r="E11220" s="2" t="str">
        <f t="shared" si="526"/>
        <v xml:space="preserve"> 2</v>
      </c>
      <c r="F11220" s="2" t="str">
        <f t="shared" si="527"/>
        <v>2</v>
      </c>
    </row>
    <row r="11221" spans="1:6" x14ac:dyDescent="0.25">
      <c r="A11221">
        <v>257256</v>
      </c>
      <c r="B11221" t="s">
        <v>7</v>
      </c>
      <c r="C11221" s="2">
        <v>44311.814409864674</v>
      </c>
      <c r="D11221" s="2" t="str">
        <f t="shared" si="525"/>
        <v>UTC 0</v>
      </c>
      <c r="E11221" s="2" t="str">
        <f t="shared" si="526"/>
        <v xml:space="preserve"> 0</v>
      </c>
      <c r="F11221" s="2" t="str">
        <f t="shared" si="527"/>
        <v>0</v>
      </c>
    </row>
    <row r="11222" spans="1:6" x14ac:dyDescent="0.25">
      <c r="A11222">
        <v>257267</v>
      </c>
      <c r="B11222" t="s">
        <v>2</v>
      </c>
      <c r="C11222" s="2">
        <v>44309.539574679489</v>
      </c>
      <c r="D11222" s="2" t="str">
        <f t="shared" si="525"/>
        <v>UTC 1</v>
      </c>
      <c r="E11222" s="2" t="str">
        <f t="shared" si="526"/>
        <v xml:space="preserve"> 1</v>
      </c>
      <c r="F11222" s="2" t="str">
        <f t="shared" si="527"/>
        <v>1</v>
      </c>
    </row>
    <row r="11223" spans="1:6" x14ac:dyDescent="0.25">
      <c r="A11223">
        <v>257284</v>
      </c>
      <c r="B11223" t="s">
        <v>7</v>
      </c>
      <c r="C11223" s="2">
        <v>44375.3088210114</v>
      </c>
      <c r="D11223" s="2" t="str">
        <f t="shared" si="525"/>
        <v>UTC 0</v>
      </c>
      <c r="E11223" s="2" t="str">
        <f t="shared" si="526"/>
        <v xml:space="preserve"> 0</v>
      </c>
      <c r="F11223" s="2" t="str">
        <f t="shared" si="527"/>
        <v>0</v>
      </c>
    </row>
    <row r="11224" spans="1:6" x14ac:dyDescent="0.25">
      <c r="A11224">
        <v>257301</v>
      </c>
      <c r="B11224" t="s">
        <v>3</v>
      </c>
      <c r="C11224" s="2">
        <v>44343.053063782048</v>
      </c>
      <c r="D11224" s="2" t="str">
        <f t="shared" si="525"/>
        <v>UTC 3</v>
      </c>
      <c r="E11224" s="2" t="str">
        <f t="shared" si="526"/>
        <v xml:space="preserve"> 3</v>
      </c>
      <c r="F11224" s="2" t="str">
        <f t="shared" si="527"/>
        <v>3</v>
      </c>
    </row>
    <row r="11225" spans="1:6" x14ac:dyDescent="0.25">
      <c r="A11225">
        <v>257321</v>
      </c>
      <c r="B11225" t="s">
        <v>7</v>
      </c>
      <c r="C11225" s="2">
        <v>44311.368594622516</v>
      </c>
      <c r="D11225" s="2" t="str">
        <f t="shared" si="525"/>
        <v>UTC 0</v>
      </c>
      <c r="E11225" s="2" t="str">
        <f t="shared" si="526"/>
        <v xml:space="preserve"> 0</v>
      </c>
      <c r="F11225" s="2" t="str">
        <f t="shared" si="527"/>
        <v>0</v>
      </c>
    </row>
    <row r="11226" spans="1:6" x14ac:dyDescent="0.25">
      <c r="A11226">
        <v>257357</v>
      </c>
      <c r="B11226" t="s">
        <v>16</v>
      </c>
      <c r="C11226" s="2">
        <v>44373.424378418807</v>
      </c>
      <c r="D11226" s="2" t="str">
        <f t="shared" si="525"/>
        <v>UTC-3</v>
      </c>
      <c r="E11226" s="2" t="str">
        <f t="shared" si="526"/>
        <v>-3</v>
      </c>
      <c r="F11226" s="2" t="str">
        <f t="shared" si="527"/>
        <v>-3</v>
      </c>
    </row>
    <row r="11227" spans="1:6" x14ac:dyDescent="0.25">
      <c r="A11227">
        <v>257386</v>
      </c>
      <c r="B11227" t="s">
        <v>5</v>
      </c>
      <c r="C11227" s="2">
        <v>44320.884272151001</v>
      </c>
      <c r="D11227" s="2" t="str">
        <f t="shared" si="525"/>
        <v>UTC 2</v>
      </c>
      <c r="E11227" s="2" t="str">
        <f t="shared" si="526"/>
        <v xml:space="preserve"> 2</v>
      </c>
      <c r="F11227" s="2" t="str">
        <f t="shared" si="527"/>
        <v>2</v>
      </c>
    </row>
    <row r="11228" spans="1:6" x14ac:dyDescent="0.25">
      <c r="A11228">
        <v>257403</v>
      </c>
      <c r="B11228" t="s">
        <v>3</v>
      </c>
      <c r="C11228" s="2">
        <v>44371.367415420231</v>
      </c>
      <c r="D11228" s="2" t="str">
        <f t="shared" si="525"/>
        <v>UTC 3</v>
      </c>
      <c r="E11228" s="2" t="str">
        <f t="shared" si="526"/>
        <v xml:space="preserve"> 3</v>
      </c>
      <c r="F11228" s="2" t="str">
        <f t="shared" si="527"/>
        <v>3</v>
      </c>
    </row>
    <row r="11229" spans="1:6" x14ac:dyDescent="0.25">
      <c r="A11229">
        <v>257430</v>
      </c>
      <c r="B11229" t="s">
        <v>7</v>
      </c>
      <c r="C11229" s="2">
        <v>44372.133559793445</v>
      </c>
      <c r="D11229" s="2" t="str">
        <f t="shared" si="525"/>
        <v>UTC 0</v>
      </c>
      <c r="E11229" s="2" t="str">
        <f t="shared" si="526"/>
        <v xml:space="preserve"> 0</v>
      </c>
      <c r="F11229" s="2" t="str">
        <f t="shared" si="527"/>
        <v>0</v>
      </c>
    </row>
    <row r="11230" spans="1:6" x14ac:dyDescent="0.25">
      <c r="A11230">
        <v>257470</v>
      </c>
      <c r="B11230" t="s">
        <v>20</v>
      </c>
      <c r="C11230" s="2">
        <v>44372.708071723646</v>
      </c>
      <c r="D11230" s="2" t="str">
        <f t="shared" si="525"/>
        <v>UTC-6</v>
      </c>
      <c r="E11230" s="2" t="str">
        <f t="shared" si="526"/>
        <v>-6</v>
      </c>
      <c r="F11230" s="2" t="str">
        <f t="shared" si="527"/>
        <v>-6</v>
      </c>
    </row>
    <row r="11231" spans="1:6" x14ac:dyDescent="0.25">
      <c r="A11231">
        <v>257483</v>
      </c>
      <c r="B11231" t="s">
        <v>7</v>
      </c>
      <c r="C11231" s="2">
        <v>44400.986996474356</v>
      </c>
      <c r="D11231" s="2" t="str">
        <f t="shared" si="525"/>
        <v>UTC 0</v>
      </c>
      <c r="E11231" s="2" t="str">
        <f t="shared" si="526"/>
        <v xml:space="preserve"> 0</v>
      </c>
      <c r="F11231" s="2" t="str">
        <f t="shared" si="527"/>
        <v>0</v>
      </c>
    </row>
    <row r="11232" spans="1:6" x14ac:dyDescent="0.25">
      <c r="A11232">
        <v>257511</v>
      </c>
      <c r="B11232" t="s">
        <v>2</v>
      </c>
      <c r="C11232" s="2">
        <v>44390.758000000002</v>
      </c>
      <c r="D11232" s="2" t="str">
        <f t="shared" si="525"/>
        <v>UTC 1</v>
      </c>
      <c r="E11232" s="2" t="str">
        <f t="shared" si="526"/>
        <v xml:space="preserve"> 1</v>
      </c>
      <c r="F11232" s="2" t="str">
        <f t="shared" si="527"/>
        <v>1</v>
      </c>
    </row>
    <row r="11233" spans="1:6" x14ac:dyDescent="0.25">
      <c r="A11233">
        <v>257537</v>
      </c>
      <c r="B11233" t="s">
        <v>2</v>
      </c>
      <c r="C11233" s="2">
        <v>44347.085117556984</v>
      </c>
      <c r="D11233" s="2" t="str">
        <f t="shared" si="525"/>
        <v>UTC 1</v>
      </c>
      <c r="E11233" s="2" t="str">
        <f t="shared" si="526"/>
        <v xml:space="preserve"> 1</v>
      </c>
      <c r="F11233" s="2" t="str">
        <f t="shared" si="527"/>
        <v>1</v>
      </c>
    </row>
    <row r="11234" spans="1:6" x14ac:dyDescent="0.25">
      <c r="A11234">
        <v>257539</v>
      </c>
      <c r="B11234" t="s">
        <v>3</v>
      </c>
      <c r="C11234" s="2">
        <v>44404.806895548434</v>
      </c>
      <c r="D11234" s="2" t="str">
        <f t="shared" si="525"/>
        <v>UTC 3</v>
      </c>
      <c r="E11234" s="2" t="str">
        <f t="shared" si="526"/>
        <v xml:space="preserve"> 3</v>
      </c>
      <c r="F11234" s="2" t="str">
        <f t="shared" si="527"/>
        <v>3</v>
      </c>
    </row>
    <row r="11235" spans="1:6" x14ac:dyDescent="0.25">
      <c r="A11235">
        <v>257573</v>
      </c>
      <c r="B11235" t="s">
        <v>2</v>
      </c>
      <c r="C11235" s="2">
        <v>44310.061596474363</v>
      </c>
      <c r="D11235" s="2" t="str">
        <f t="shared" si="525"/>
        <v>UTC 1</v>
      </c>
      <c r="E11235" s="2" t="str">
        <f t="shared" si="526"/>
        <v xml:space="preserve"> 1</v>
      </c>
      <c r="F11235" s="2" t="str">
        <f t="shared" si="527"/>
        <v>1</v>
      </c>
    </row>
    <row r="11236" spans="1:6" x14ac:dyDescent="0.25">
      <c r="A11236">
        <v>257589</v>
      </c>
      <c r="B11236" t="s">
        <v>6</v>
      </c>
      <c r="C11236" s="2">
        <v>44314.875703418809</v>
      </c>
      <c r="D11236" s="2" t="str">
        <f t="shared" si="525"/>
        <v>UTC 4</v>
      </c>
      <c r="E11236" s="2" t="str">
        <f t="shared" si="526"/>
        <v xml:space="preserve"> 4</v>
      </c>
      <c r="F11236" s="2" t="str">
        <f t="shared" si="527"/>
        <v>4</v>
      </c>
    </row>
    <row r="11237" spans="1:6" x14ac:dyDescent="0.25">
      <c r="A11237">
        <v>257609</v>
      </c>
      <c r="B11237" t="s">
        <v>3</v>
      </c>
      <c r="C11237" s="2">
        <v>44341.531985576919</v>
      </c>
      <c r="D11237" s="2" t="str">
        <f t="shared" si="525"/>
        <v>UTC 3</v>
      </c>
      <c r="E11237" s="2" t="str">
        <f t="shared" si="526"/>
        <v xml:space="preserve"> 3</v>
      </c>
      <c r="F11237" s="2" t="str">
        <f t="shared" si="527"/>
        <v>3</v>
      </c>
    </row>
    <row r="11238" spans="1:6" x14ac:dyDescent="0.25">
      <c r="A11238">
        <v>257653</v>
      </c>
      <c r="B11238" t="s">
        <v>9</v>
      </c>
      <c r="C11238" s="2">
        <v>44296.048017094014</v>
      </c>
      <c r="D11238" s="2" t="str">
        <f t="shared" si="525"/>
        <v>UTC 6</v>
      </c>
      <c r="E11238" s="2" t="str">
        <f t="shared" si="526"/>
        <v xml:space="preserve"> 6</v>
      </c>
      <c r="F11238" s="2" t="str">
        <f t="shared" si="527"/>
        <v>6</v>
      </c>
    </row>
    <row r="11239" spans="1:6" x14ac:dyDescent="0.25">
      <c r="A11239">
        <v>257723</v>
      </c>
      <c r="B11239" t="s">
        <v>2</v>
      </c>
      <c r="C11239" s="2">
        <v>44375.604936502845</v>
      </c>
      <c r="D11239" s="2" t="str">
        <f t="shared" si="525"/>
        <v>UTC 1</v>
      </c>
      <c r="E11239" s="2" t="str">
        <f t="shared" si="526"/>
        <v xml:space="preserve"> 1</v>
      </c>
      <c r="F11239" s="2" t="str">
        <f t="shared" si="527"/>
        <v>1</v>
      </c>
    </row>
    <row r="11240" spans="1:6" x14ac:dyDescent="0.25">
      <c r="A11240">
        <v>257752</v>
      </c>
      <c r="B11240" t="s">
        <v>2</v>
      </c>
      <c r="C11240" s="2">
        <v>44384.306993233622</v>
      </c>
      <c r="D11240" s="2" t="str">
        <f t="shared" si="525"/>
        <v>UTC 1</v>
      </c>
      <c r="E11240" s="2" t="str">
        <f t="shared" si="526"/>
        <v xml:space="preserve"> 1</v>
      </c>
      <c r="F11240" s="2" t="str">
        <f t="shared" si="527"/>
        <v>1</v>
      </c>
    </row>
    <row r="11241" spans="1:6" x14ac:dyDescent="0.25">
      <c r="A11241">
        <v>257795</v>
      </c>
      <c r="B11241" t="s">
        <v>2</v>
      </c>
      <c r="C11241" s="2">
        <v>44401.596916274932</v>
      </c>
      <c r="D11241" s="2" t="str">
        <f t="shared" si="525"/>
        <v>UTC 1</v>
      </c>
      <c r="E11241" s="2" t="str">
        <f t="shared" si="526"/>
        <v xml:space="preserve"> 1</v>
      </c>
      <c r="F11241" s="2" t="str">
        <f t="shared" si="527"/>
        <v>1</v>
      </c>
    </row>
    <row r="11242" spans="1:6" x14ac:dyDescent="0.25">
      <c r="A11242">
        <v>257826</v>
      </c>
      <c r="B11242" t="s">
        <v>2</v>
      </c>
      <c r="C11242" s="2">
        <v>44345.242872578347</v>
      </c>
      <c r="D11242" s="2" t="str">
        <f t="shared" si="525"/>
        <v>UTC 1</v>
      </c>
      <c r="E11242" s="2" t="str">
        <f t="shared" si="526"/>
        <v xml:space="preserve"> 1</v>
      </c>
      <c r="F11242" s="2" t="str">
        <f t="shared" si="527"/>
        <v>1</v>
      </c>
    </row>
    <row r="11243" spans="1:6" x14ac:dyDescent="0.25">
      <c r="A11243">
        <v>257829</v>
      </c>
      <c r="B11243" t="s">
        <v>5</v>
      </c>
      <c r="C11243" s="2">
        <v>44313.460376068382</v>
      </c>
      <c r="D11243" s="2" t="str">
        <f t="shared" si="525"/>
        <v>UTC 2</v>
      </c>
      <c r="E11243" s="2" t="str">
        <f t="shared" si="526"/>
        <v xml:space="preserve"> 2</v>
      </c>
      <c r="F11243" s="2" t="str">
        <f t="shared" si="527"/>
        <v>2</v>
      </c>
    </row>
    <row r="11244" spans="1:6" x14ac:dyDescent="0.25">
      <c r="A11244">
        <v>257842</v>
      </c>
      <c r="B11244" t="s">
        <v>2</v>
      </c>
      <c r="C11244" s="2">
        <v>44311.029076103994</v>
      </c>
      <c r="D11244" s="2" t="str">
        <f t="shared" si="525"/>
        <v>UTC 1</v>
      </c>
      <c r="E11244" s="2" t="str">
        <f t="shared" si="526"/>
        <v xml:space="preserve"> 1</v>
      </c>
      <c r="F11244" s="2" t="str">
        <f t="shared" si="527"/>
        <v>1</v>
      </c>
    </row>
    <row r="11245" spans="1:6" x14ac:dyDescent="0.25">
      <c r="A11245">
        <v>257852</v>
      </c>
      <c r="B11245" t="s">
        <v>5</v>
      </c>
      <c r="C11245" s="2">
        <v>44341.247727279202</v>
      </c>
      <c r="D11245" s="2" t="str">
        <f t="shared" si="525"/>
        <v>UTC 2</v>
      </c>
      <c r="E11245" s="2" t="str">
        <f t="shared" si="526"/>
        <v xml:space="preserve"> 2</v>
      </c>
      <c r="F11245" s="2" t="str">
        <f t="shared" si="527"/>
        <v>2</v>
      </c>
    </row>
    <row r="11246" spans="1:6" x14ac:dyDescent="0.25">
      <c r="A11246">
        <v>257865</v>
      </c>
      <c r="B11246" t="s">
        <v>5</v>
      </c>
      <c r="C11246" s="2">
        <v>44311.268507763532</v>
      </c>
      <c r="D11246" s="2" t="str">
        <f t="shared" si="525"/>
        <v>UTC 2</v>
      </c>
      <c r="E11246" s="2" t="str">
        <f t="shared" si="526"/>
        <v xml:space="preserve"> 2</v>
      </c>
      <c r="F11246" s="2" t="str">
        <f t="shared" si="527"/>
        <v>2</v>
      </c>
    </row>
    <row r="11247" spans="1:6" x14ac:dyDescent="0.25">
      <c r="A11247">
        <v>257883</v>
      </c>
      <c r="B11247" t="s">
        <v>18</v>
      </c>
      <c r="C11247" s="2">
        <v>44372.790031410259</v>
      </c>
      <c r="D11247" s="2" t="str">
        <f t="shared" si="525"/>
        <v>UTC-4</v>
      </c>
      <c r="E11247" s="2" t="str">
        <f t="shared" si="526"/>
        <v>-4</v>
      </c>
      <c r="F11247" s="2" t="str">
        <f t="shared" si="527"/>
        <v>-4</v>
      </c>
    </row>
    <row r="11248" spans="1:6" x14ac:dyDescent="0.25">
      <c r="A11248">
        <v>257885</v>
      </c>
      <c r="B11248" t="s">
        <v>2</v>
      </c>
      <c r="C11248" s="2">
        <v>44310.731049857546</v>
      </c>
      <c r="D11248" s="2" t="str">
        <f t="shared" si="525"/>
        <v>UTC 1</v>
      </c>
      <c r="E11248" s="2" t="str">
        <f t="shared" si="526"/>
        <v xml:space="preserve"> 1</v>
      </c>
      <c r="F11248" s="2" t="str">
        <f t="shared" si="527"/>
        <v>1</v>
      </c>
    </row>
    <row r="11249" spans="1:6" x14ac:dyDescent="0.25">
      <c r="A11249">
        <v>257913</v>
      </c>
      <c r="B11249" t="s">
        <v>16</v>
      </c>
      <c r="C11249" s="2">
        <v>44376.830197151001</v>
      </c>
      <c r="D11249" s="2" t="str">
        <f t="shared" si="525"/>
        <v>UTC-3</v>
      </c>
      <c r="E11249" s="2" t="str">
        <f t="shared" si="526"/>
        <v>-3</v>
      </c>
      <c r="F11249" s="2" t="str">
        <f t="shared" si="527"/>
        <v>-3</v>
      </c>
    </row>
    <row r="11250" spans="1:6" x14ac:dyDescent="0.25">
      <c r="A11250">
        <v>257931</v>
      </c>
      <c r="B11250" t="s">
        <v>2</v>
      </c>
      <c r="C11250" s="2">
        <v>44309.960574002849</v>
      </c>
      <c r="D11250" s="2" t="str">
        <f t="shared" si="525"/>
        <v>UTC 1</v>
      </c>
      <c r="E11250" s="2" t="str">
        <f t="shared" si="526"/>
        <v xml:space="preserve"> 1</v>
      </c>
      <c r="F11250" s="2" t="str">
        <f t="shared" si="527"/>
        <v>1</v>
      </c>
    </row>
    <row r="11251" spans="1:6" x14ac:dyDescent="0.25">
      <c r="A11251">
        <v>257937</v>
      </c>
      <c r="B11251" t="s">
        <v>18</v>
      </c>
      <c r="C11251" s="2">
        <v>44346.754999999997</v>
      </c>
      <c r="D11251" s="2" t="str">
        <f t="shared" si="525"/>
        <v>UTC-4</v>
      </c>
      <c r="E11251" s="2" t="str">
        <f t="shared" si="526"/>
        <v>-4</v>
      </c>
      <c r="F11251" s="2" t="str">
        <f t="shared" si="527"/>
        <v>-4</v>
      </c>
    </row>
    <row r="11252" spans="1:6" x14ac:dyDescent="0.25">
      <c r="A11252">
        <v>257974</v>
      </c>
      <c r="B11252" t="s">
        <v>7</v>
      </c>
      <c r="C11252" s="2">
        <v>44373.250486217948</v>
      </c>
      <c r="D11252" s="2" t="str">
        <f t="shared" si="525"/>
        <v>UTC 0</v>
      </c>
      <c r="E11252" s="2" t="str">
        <f t="shared" si="526"/>
        <v xml:space="preserve"> 0</v>
      </c>
      <c r="F11252" s="2" t="str">
        <f t="shared" si="527"/>
        <v>0</v>
      </c>
    </row>
    <row r="11253" spans="1:6" x14ac:dyDescent="0.25">
      <c r="A11253">
        <v>257986</v>
      </c>
      <c r="B11253" t="s">
        <v>3</v>
      </c>
      <c r="C11253" s="2">
        <v>44347.338124501424</v>
      </c>
      <c r="D11253" s="2" t="str">
        <f t="shared" si="525"/>
        <v>UTC 3</v>
      </c>
      <c r="E11253" s="2" t="str">
        <f t="shared" si="526"/>
        <v xml:space="preserve"> 3</v>
      </c>
      <c r="F11253" s="2" t="str">
        <f t="shared" si="527"/>
        <v>3</v>
      </c>
    </row>
    <row r="11254" spans="1:6" x14ac:dyDescent="0.25">
      <c r="A11254">
        <v>257994</v>
      </c>
      <c r="B11254" t="s">
        <v>3</v>
      </c>
      <c r="C11254" s="2">
        <v>44316.863877955846</v>
      </c>
      <c r="D11254" s="2" t="str">
        <f t="shared" si="525"/>
        <v>UTC 3</v>
      </c>
      <c r="E11254" s="2" t="str">
        <f t="shared" si="526"/>
        <v xml:space="preserve"> 3</v>
      </c>
      <c r="F11254" s="2" t="str">
        <f t="shared" si="527"/>
        <v>3</v>
      </c>
    </row>
    <row r="11255" spans="1:6" x14ac:dyDescent="0.25">
      <c r="A11255">
        <v>257997</v>
      </c>
      <c r="B11255" t="s">
        <v>2</v>
      </c>
      <c r="C11255" s="2">
        <v>44400.567000000003</v>
      </c>
      <c r="D11255" s="2" t="str">
        <f t="shared" si="525"/>
        <v>UTC 1</v>
      </c>
      <c r="E11255" s="2" t="str">
        <f t="shared" si="526"/>
        <v xml:space="preserve"> 1</v>
      </c>
      <c r="F11255" s="2" t="str">
        <f t="shared" si="527"/>
        <v>1</v>
      </c>
    </row>
    <row r="11256" spans="1:6" x14ac:dyDescent="0.25">
      <c r="A11256">
        <v>258024</v>
      </c>
      <c r="B11256" t="s">
        <v>7</v>
      </c>
      <c r="C11256" s="2">
        <v>44345.857591844731</v>
      </c>
      <c r="D11256" s="2" t="str">
        <f t="shared" si="525"/>
        <v>UTC 0</v>
      </c>
      <c r="E11256" s="2" t="str">
        <f t="shared" si="526"/>
        <v xml:space="preserve"> 0</v>
      </c>
      <c r="F11256" s="2" t="str">
        <f t="shared" si="527"/>
        <v>0</v>
      </c>
    </row>
    <row r="11257" spans="1:6" x14ac:dyDescent="0.25">
      <c r="A11257">
        <v>258031</v>
      </c>
      <c r="B11257" t="s">
        <v>2</v>
      </c>
      <c r="C11257" s="2">
        <v>44309.405368411681</v>
      </c>
      <c r="D11257" s="2" t="str">
        <f t="shared" si="525"/>
        <v>UTC 1</v>
      </c>
      <c r="E11257" s="2" t="str">
        <f t="shared" si="526"/>
        <v xml:space="preserve"> 1</v>
      </c>
      <c r="F11257" s="2" t="str">
        <f t="shared" si="527"/>
        <v>1</v>
      </c>
    </row>
    <row r="11258" spans="1:6" x14ac:dyDescent="0.25">
      <c r="A11258">
        <v>258040</v>
      </c>
      <c r="B11258" t="s">
        <v>5</v>
      </c>
      <c r="C11258" s="2">
        <v>44425.529000000002</v>
      </c>
      <c r="D11258" s="2" t="str">
        <f t="shared" si="525"/>
        <v>UTC 2</v>
      </c>
      <c r="E11258" s="2" t="str">
        <f t="shared" si="526"/>
        <v xml:space="preserve"> 2</v>
      </c>
      <c r="F11258" s="2" t="str">
        <f t="shared" si="527"/>
        <v>2</v>
      </c>
    </row>
    <row r="11259" spans="1:6" x14ac:dyDescent="0.25">
      <c r="A11259">
        <v>258093</v>
      </c>
      <c r="B11259" t="s">
        <v>13</v>
      </c>
      <c r="C11259" s="2">
        <v>44398.542874501421</v>
      </c>
      <c r="D11259" s="2" t="str">
        <f t="shared" si="525"/>
        <v>UTC-5</v>
      </c>
      <c r="E11259" s="2" t="str">
        <f t="shared" si="526"/>
        <v>-5</v>
      </c>
      <c r="F11259" s="2" t="str">
        <f t="shared" si="527"/>
        <v>-5</v>
      </c>
    </row>
    <row r="11260" spans="1:6" x14ac:dyDescent="0.25">
      <c r="A11260">
        <v>258127</v>
      </c>
      <c r="B11260" t="s">
        <v>7</v>
      </c>
      <c r="C11260" s="2">
        <v>44370.930313069803</v>
      </c>
      <c r="D11260" s="2" t="str">
        <f t="shared" si="525"/>
        <v>UTC 0</v>
      </c>
      <c r="E11260" s="2" t="str">
        <f t="shared" si="526"/>
        <v xml:space="preserve"> 0</v>
      </c>
      <c r="F11260" s="2" t="str">
        <f t="shared" si="527"/>
        <v>0</v>
      </c>
    </row>
    <row r="11261" spans="1:6" x14ac:dyDescent="0.25">
      <c r="A11261">
        <v>258143</v>
      </c>
      <c r="B11261" t="s">
        <v>5</v>
      </c>
      <c r="C11261" s="2">
        <v>44312.973565918801</v>
      </c>
      <c r="D11261" s="2" t="str">
        <f t="shared" si="525"/>
        <v>UTC 2</v>
      </c>
      <c r="E11261" s="2" t="str">
        <f t="shared" si="526"/>
        <v xml:space="preserve"> 2</v>
      </c>
      <c r="F11261" s="2" t="str">
        <f t="shared" si="527"/>
        <v>2</v>
      </c>
    </row>
    <row r="11262" spans="1:6" x14ac:dyDescent="0.25">
      <c r="A11262">
        <v>258147</v>
      </c>
      <c r="B11262" t="s">
        <v>3</v>
      </c>
      <c r="C11262" s="2">
        <v>44375.195800569803</v>
      </c>
      <c r="D11262" s="2" t="str">
        <f t="shared" si="525"/>
        <v>UTC 3</v>
      </c>
      <c r="E11262" s="2" t="str">
        <f t="shared" si="526"/>
        <v xml:space="preserve"> 3</v>
      </c>
      <c r="F11262" s="2" t="str">
        <f t="shared" si="527"/>
        <v>3</v>
      </c>
    </row>
    <row r="11263" spans="1:6" x14ac:dyDescent="0.25">
      <c r="A11263">
        <v>258156</v>
      </c>
      <c r="B11263" t="s">
        <v>9</v>
      </c>
      <c r="C11263" s="2">
        <v>44302.277777528492</v>
      </c>
      <c r="D11263" s="2" t="str">
        <f t="shared" si="525"/>
        <v>UTC 6</v>
      </c>
      <c r="E11263" s="2" t="str">
        <f t="shared" si="526"/>
        <v xml:space="preserve"> 6</v>
      </c>
      <c r="F11263" s="2" t="str">
        <f t="shared" si="527"/>
        <v>6</v>
      </c>
    </row>
    <row r="11264" spans="1:6" x14ac:dyDescent="0.25">
      <c r="A11264">
        <v>258171</v>
      </c>
      <c r="B11264" t="s">
        <v>5</v>
      </c>
      <c r="C11264" s="2">
        <v>44377.589</v>
      </c>
      <c r="D11264" s="2" t="str">
        <f t="shared" si="525"/>
        <v>UTC 2</v>
      </c>
      <c r="E11264" s="2" t="str">
        <f t="shared" si="526"/>
        <v xml:space="preserve"> 2</v>
      </c>
      <c r="F11264" s="2" t="str">
        <f t="shared" si="527"/>
        <v>2</v>
      </c>
    </row>
    <row r="11265" spans="1:6" x14ac:dyDescent="0.25">
      <c r="A11265">
        <v>258191</v>
      </c>
      <c r="B11265" t="s">
        <v>13</v>
      </c>
      <c r="C11265" s="2">
        <v>44308.268505270658</v>
      </c>
      <c r="D11265" s="2" t="str">
        <f t="shared" si="525"/>
        <v>UTC-5</v>
      </c>
      <c r="E11265" s="2" t="str">
        <f t="shared" si="526"/>
        <v>-5</v>
      </c>
      <c r="F11265" s="2" t="str">
        <f t="shared" si="527"/>
        <v>-5</v>
      </c>
    </row>
    <row r="11266" spans="1:6" x14ac:dyDescent="0.25">
      <c r="A11266">
        <v>258218</v>
      </c>
      <c r="B11266" t="s">
        <v>2</v>
      </c>
      <c r="C11266" s="2">
        <v>44344.089</v>
      </c>
      <c r="D11266" s="2" t="str">
        <f t="shared" si="525"/>
        <v>UTC 1</v>
      </c>
      <c r="E11266" s="2" t="str">
        <f t="shared" si="526"/>
        <v xml:space="preserve"> 1</v>
      </c>
      <c r="F11266" s="2" t="str">
        <f t="shared" si="527"/>
        <v>1</v>
      </c>
    </row>
    <row r="11267" spans="1:6" x14ac:dyDescent="0.25">
      <c r="A11267">
        <v>258262</v>
      </c>
      <c r="B11267" t="s">
        <v>2</v>
      </c>
      <c r="C11267" s="2">
        <v>44339.410076994303</v>
      </c>
      <c r="D11267" s="2" t="str">
        <f t="shared" ref="D11267:D11330" si="528">SUBSTITUTE(B11267,"+"," ")</f>
        <v>UTC 1</v>
      </c>
      <c r="E11267" s="2" t="str">
        <f t="shared" ref="E11267:E11330" si="529">RIGHT(D11267,2)</f>
        <v xml:space="preserve"> 1</v>
      </c>
      <c r="F11267" s="2" t="str">
        <f t="shared" ref="F11267:F11330" si="530">TRIM(E11267)</f>
        <v>1</v>
      </c>
    </row>
    <row r="11268" spans="1:6" x14ac:dyDescent="0.25">
      <c r="A11268">
        <v>258299</v>
      </c>
      <c r="B11268" t="s">
        <v>7</v>
      </c>
      <c r="C11268" s="2">
        <v>44316.097711004273</v>
      </c>
      <c r="D11268" s="2" t="str">
        <f t="shared" si="528"/>
        <v>UTC 0</v>
      </c>
      <c r="E11268" s="2" t="str">
        <f t="shared" si="529"/>
        <v xml:space="preserve"> 0</v>
      </c>
      <c r="F11268" s="2" t="str">
        <f t="shared" si="530"/>
        <v>0</v>
      </c>
    </row>
    <row r="11269" spans="1:6" x14ac:dyDescent="0.25">
      <c r="A11269">
        <v>258321</v>
      </c>
      <c r="B11269" t="s">
        <v>2</v>
      </c>
      <c r="C11269" s="2">
        <v>44309.175108903131</v>
      </c>
      <c r="D11269" s="2" t="str">
        <f t="shared" si="528"/>
        <v>UTC 1</v>
      </c>
      <c r="E11269" s="2" t="str">
        <f t="shared" si="529"/>
        <v xml:space="preserve"> 1</v>
      </c>
      <c r="F11269" s="2" t="str">
        <f t="shared" si="530"/>
        <v>1</v>
      </c>
    </row>
    <row r="11270" spans="1:6" x14ac:dyDescent="0.25">
      <c r="A11270">
        <v>258322</v>
      </c>
      <c r="B11270" t="s">
        <v>2</v>
      </c>
      <c r="C11270" s="2">
        <v>44376.13924579772</v>
      </c>
      <c r="D11270" s="2" t="str">
        <f t="shared" si="528"/>
        <v>UTC 1</v>
      </c>
      <c r="E11270" s="2" t="str">
        <f t="shared" si="529"/>
        <v xml:space="preserve"> 1</v>
      </c>
      <c r="F11270" s="2" t="str">
        <f t="shared" si="530"/>
        <v>1</v>
      </c>
    </row>
    <row r="11271" spans="1:6" x14ac:dyDescent="0.25">
      <c r="A11271">
        <v>258329</v>
      </c>
      <c r="B11271" t="s">
        <v>3</v>
      </c>
      <c r="C11271" s="2">
        <v>44374.81617510684</v>
      </c>
      <c r="D11271" s="2" t="str">
        <f t="shared" si="528"/>
        <v>UTC 3</v>
      </c>
      <c r="E11271" s="2" t="str">
        <f t="shared" si="529"/>
        <v xml:space="preserve"> 3</v>
      </c>
      <c r="F11271" s="2" t="str">
        <f t="shared" si="530"/>
        <v>3</v>
      </c>
    </row>
    <row r="11272" spans="1:6" x14ac:dyDescent="0.25">
      <c r="A11272">
        <v>258350</v>
      </c>
      <c r="B11272" t="s">
        <v>20</v>
      </c>
      <c r="C11272" s="2">
        <v>44341.970287428776</v>
      </c>
      <c r="D11272" s="2" t="str">
        <f t="shared" si="528"/>
        <v>UTC-6</v>
      </c>
      <c r="E11272" s="2" t="str">
        <f t="shared" si="529"/>
        <v>-6</v>
      </c>
      <c r="F11272" s="2" t="str">
        <f t="shared" si="530"/>
        <v>-6</v>
      </c>
    </row>
    <row r="11273" spans="1:6" x14ac:dyDescent="0.25">
      <c r="A11273">
        <v>258360</v>
      </c>
      <c r="B11273" t="s">
        <v>5</v>
      </c>
      <c r="C11273" s="2">
        <v>44406.589853169513</v>
      </c>
      <c r="D11273" s="2" t="str">
        <f t="shared" si="528"/>
        <v>UTC 2</v>
      </c>
      <c r="E11273" s="2" t="str">
        <f t="shared" si="529"/>
        <v xml:space="preserve"> 2</v>
      </c>
      <c r="F11273" s="2" t="str">
        <f t="shared" si="530"/>
        <v>2</v>
      </c>
    </row>
    <row r="11274" spans="1:6" x14ac:dyDescent="0.25">
      <c r="A11274">
        <v>258366</v>
      </c>
      <c r="B11274" t="s">
        <v>12</v>
      </c>
      <c r="C11274" s="2">
        <v>44370.749643233619</v>
      </c>
      <c r="D11274" s="2" t="str">
        <f t="shared" si="528"/>
        <v>UTC 7</v>
      </c>
      <c r="E11274" s="2" t="str">
        <f t="shared" si="529"/>
        <v xml:space="preserve"> 7</v>
      </c>
      <c r="F11274" s="2" t="str">
        <f t="shared" si="530"/>
        <v>7</v>
      </c>
    </row>
    <row r="11275" spans="1:6" x14ac:dyDescent="0.25">
      <c r="A11275">
        <v>258375</v>
      </c>
      <c r="B11275" t="s">
        <v>7</v>
      </c>
      <c r="C11275" s="2">
        <v>44299.827752172365</v>
      </c>
      <c r="D11275" s="2" t="str">
        <f t="shared" si="528"/>
        <v>UTC 0</v>
      </c>
      <c r="E11275" s="2" t="str">
        <f t="shared" si="529"/>
        <v xml:space="preserve"> 0</v>
      </c>
      <c r="F11275" s="2" t="str">
        <f t="shared" si="530"/>
        <v>0</v>
      </c>
    </row>
    <row r="11276" spans="1:6" x14ac:dyDescent="0.25">
      <c r="A11276">
        <v>258377</v>
      </c>
      <c r="B11276" t="s">
        <v>3</v>
      </c>
      <c r="C11276" s="2">
        <v>44344.39284907408</v>
      </c>
      <c r="D11276" s="2" t="str">
        <f t="shared" si="528"/>
        <v>UTC 3</v>
      </c>
      <c r="E11276" s="2" t="str">
        <f t="shared" si="529"/>
        <v xml:space="preserve"> 3</v>
      </c>
      <c r="F11276" s="2" t="str">
        <f t="shared" si="530"/>
        <v>3</v>
      </c>
    </row>
    <row r="11277" spans="1:6" x14ac:dyDescent="0.25">
      <c r="A11277">
        <v>258428</v>
      </c>
      <c r="B11277" t="s">
        <v>2</v>
      </c>
      <c r="C11277" s="2">
        <v>44342.896028881769</v>
      </c>
      <c r="D11277" s="2" t="str">
        <f t="shared" si="528"/>
        <v>UTC 1</v>
      </c>
      <c r="E11277" s="2" t="str">
        <f t="shared" si="529"/>
        <v xml:space="preserve"> 1</v>
      </c>
      <c r="F11277" s="2" t="str">
        <f t="shared" si="530"/>
        <v>1</v>
      </c>
    </row>
    <row r="11278" spans="1:6" x14ac:dyDescent="0.25">
      <c r="A11278">
        <v>258438</v>
      </c>
      <c r="B11278" t="s">
        <v>3</v>
      </c>
      <c r="C11278" s="2">
        <v>44402.009601103993</v>
      </c>
      <c r="D11278" s="2" t="str">
        <f t="shared" si="528"/>
        <v>UTC 3</v>
      </c>
      <c r="E11278" s="2" t="str">
        <f t="shared" si="529"/>
        <v xml:space="preserve"> 3</v>
      </c>
      <c r="F11278" s="2" t="str">
        <f t="shared" si="530"/>
        <v>3</v>
      </c>
    </row>
    <row r="11279" spans="1:6" x14ac:dyDescent="0.25">
      <c r="A11279">
        <v>258439</v>
      </c>
      <c r="B11279" t="s">
        <v>2</v>
      </c>
      <c r="C11279" s="2">
        <v>44406.622277457267</v>
      </c>
      <c r="D11279" s="2" t="str">
        <f t="shared" si="528"/>
        <v>UTC 1</v>
      </c>
      <c r="E11279" s="2" t="str">
        <f t="shared" si="529"/>
        <v xml:space="preserve"> 1</v>
      </c>
      <c r="F11279" s="2" t="str">
        <f t="shared" si="530"/>
        <v>1</v>
      </c>
    </row>
    <row r="11280" spans="1:6" x14ac:dyDescent="0.25">
      <c r="A11280">
        <v>258442</v>
      </c>
      <c r="B11280" t="s">
        <v>3</v>
      </c>
      <c r="C11280" s="2">
        <v>44394.753002706551</v>
      </c>
      <c r="D11280" s="2" t="str">
        <f t="shared" si="528"/>
        <v>UTC 3</v>
      </c>
      <c r="E11280" s="2" t="str">
        <f t="shared" si="529"/>
        <v xml:space="preserve"> 3</v>
      </c>
      <c r="F11280" s="2" t="str">
        <f t="shared" si="530"/>
        <v>3</v>
      </c>
    </row>
    <row r="11281" spans="1:6" x14ac:dyDescent="0.25">
      <c r="A11281">
        <v>258446</v>
      </c>
      <c r="B11281" t="s">
        <v>3</v>
      </c>
      <c r="C11281" s="2">
        <v>44373.021274501421</v>
      </c>
      <c r="D11281" s="2" t="str">
        <f t="shared" si="528"/>
        <v>UTC 3</v>
      </c>
      <c r="E11281" s="2" t="str">
        <f t="shared" si="529"/>
        <v xml:space="preserve"> 3</v>
      </c>
      <c r="F11281" s="2" t="str">
        <f t="shared" si="530"/>
        <v>3</v>
      </c>
    </row>
    <row r="11282" spans="1:6" x14ac:dyDescent="0.25">
      <c r="A11282">
        <v>258558</v>
      </c>
      <c r="B11282" t="s">
        <v>2</v>
      </c>
      <c r="C11282" s="2">
        <v>44350.745999999999</v>
      </c>
      <c r="D11282" s="2" t="str">
        <f t="shared" si="528"/>
        <v>UTC 1</v>
      </c>
      <c r="E11282" s="2" t="str">
        <f t="shared" si="529"/>
        <v xml:space="preserve"> 1</v>
      </c>
      <c r="F11282" s="2" t="str">
        <f t="shared" si="530"/>
        <v>1</v>
      </c>
    </row>
    <row r="11283" spans="1:6" x14ac:dyDescent="0.25">
      <c r="A11283">
        <v>258634</v>
      </c>
      <c r="B11283" t="s">
        <v>2</v>
      </c>
      <c r="C11283" s="2">
        <v>44311.166280519945</v>
      </c>
      <c r="D11283" s="2" t="str">
        <f t="shared" si="528"/>
        <v>UTC 1</v>
      </c>
      <c r="E11283" s="2" t="str">
        <f t="shared" si="529"/>
        <v xml:space="preserve"> 1</v>
      </c>
      <c r="F11283" s="2" t="str">
        <f t="shared" si="530"/>
        <v>1</v>
      </c>
    </row>
    <row r="11284" spans="1:6" x14ac:dyDescent="0.25">
      <c r="A11284">
        <v>258643</v>
      </c>
      <c r="B11284" t="s">
        <v>3</v>
      </c>
      <c r="C11284" s="2">
        <v>44343.983582514244</v>
      </c>
      <c r="D11284" s="2" t="str">
        <f t="shared" si="528"/>
        <v>UTC 3</v>
      </c>
      <c r="E11284" s="2" t="str">
        <f t="shared" si="529"/>
        <v xml:space="preserve"> 3</v>
      </c>
      <c r="F11284" s="2" t="str">
        <f t="shared" si="530"/>
        <v>3</v>
      </c>
    </row>
    <row r="11285" spans="1:6" x14ac:dyDescent="0.25">
      <c r="A11285">
        <v>258664</v>
      </c>
      <c r="B11285" t="s">
        <v>2</v>
      </c>
      <c r="C11285" s="2">
        <v>44341.455339316235</v>
      </c>
      <c r="D11285" s="2" t="str">
        <f t="shared" si="528"/>
        <v>UTC 1</v>
      </c>
      <c r="E11285" s="2" t="str">
        <f t="shared" si="529"/>
        <v xml:space="preserve"> 1</v>
      </c>
      <c r="F11285" s="2" t="str">
        <f t="shared" si="530"/>
        <v>1</v>
      </c>
    </row>
    <row r="11286" spans="1:6" x14ac:dyDescent="0.25">
      <c r="A11286">
        <v>258675</v>
      </c>
      <c r="B11286" t="s">
        <v>5</v>
      </c>
      <c r="C11286" s="2">
        <v>44352.82445252849</v>
      </c>
      <c r="D11286" s="2" t="str">
        <f t="shared" si="528"/>
        <v>UTC 2</v>
      </c>
      <c r="E11286" s="2" t="str">
        <f t="shared" si="529"/>
        <v xml:space="preserve"> 2</v>
      </c>
      <c r="F11286" s="2" t="str">
        <f t="shared" si="530"/>
        <v>2</v>
      </c>
    </row>
    <row r="11287" spans="1:6" x14ac:dyDescent="0.25">
      <c r="A11287">
        <v>258682</v>
      </c>
      <c r="B11287" t="s">
        <v>11</v>
      </c>
      <c r="C11287" s="2">
        <v>44372.558645726494</v>
      </c>
      <c r="D11287" s="2" t="str">
        <f t="shared" si="528"/>
        <v>UTC-7</v>
      </c>
      <c r="E11287" s="2" t="str">
        <f t="shared" si="529"/>
        <v>-7</v>
      </c>
      <c r="F11287" s="2" t="str">
        <f t="shared" si="530"/>
        <v>-7</v>
      </c>
    </row>
    <row r="11288" spans="1:6" x14ac:dyDescent="0.25">
      <c r="A11288">
        <v>258694</v>
      </c>
      <c r="B11288" t="s">
        <v>2</v>
      </c>
      <c r="C11288" s="2">
        <v>44292.377359401711</v>
      </c>
      <c r="D11288" s="2" t="str">
        <f t="shared" si="528"/>
        <v>UTC 1</v>
      </c>
      <c r="E11288" s="2" t="str">
        <f t="shared" si="529"/>
        <v xml:space="preserve"> 1</v>
      </c>
      <c r="F11288" s="2" t="str">
        <f t="shared" si="530"/>
        <v>1</v>
      </c>
    </row>
    <row r="11289" spans="1:6" x14ac:dyDescent="0.25">
      <c r="A11289">
        <v>258704</v>
      </c>
      <c r="B11289" t="s">
        <v>2</v>
      </c>
      <c r="C11289" s="2">
        <v>44374.824827955847</v>
      </c>
      <c r="D11289" s="2" t="str">
        <f t="shared" si="528"/>
        <v>UTC 1</v>
      </c>
      <c r="E11289" s="2" t="str">
        <f t="shared" si="529"/>
        <v xml:space="preserve"> 1</v>
      </c>
      <c r="F11289" s="2" t="str">
        <f t="shared" si="530"/>
        <v>1</v>
      </c>
    </row>
    <row r="11290" spans="1:6" x14ac:dyDescent="0.25">
      <c r="A11290">
        <v>258757</v>
      </c>
      <c r="B11290" t="s">
        <v>3</v>
      </c>
      <c r="C11290" s="2">
        <v>44371.510066168092</v>
      </c>
      <c r="D11290" s="2" t="str">
        <f t="shared" si="528"/>
        <v>UTC 3</v>
      </c>
      <c r="E11290" s="2" t="str">
        <f t="shared" si="529"/>
        <v xml:space="preserve"> 3</v>
      </c>
      <c r="F11290" s="2" t="str">
        <f t="shared" si="530"/>
        <v>3</v>
      </c>
    </row>
    <row r="11291" spans="1:6" x14ac:dyDescent="0.25">
      <c r="A11291">
        <v>258763</v>
      </c>
      <c r="B11291" t="s">
        <v>5</v>
      </c>
      <c r="C11291" s="2">
        <v>44330.233285541311</v>
      </c>
      <c r="D11291" s="2" t="str">
        <f t="shared" si="528"/>
        <v>UTC 2</v>
      </c>
      <c r="E11291" s="2" t="str">
        <f t="shared" si="529"/>
        <v xml:space="preserve"> 2</v>
      </c>
      <c r="F11291" s="2" t="str">
        <f t="shared" si="530"/>
        <v>2</v>
      </c>
    </row>
    <row r="11292" spans="1:6" x14ac:dyDescent="0.25">
      <c r="A11292">
        <v>258772</v>
      </c>
      <c r="B11292" t="s">
        <v>3</v>
      </c>
      <c r="C11292" s="2">
        <v>44392.98561082621</v>
      </c>
      <c r="D11292" s="2" t="str">
        <f t="shared" si="528"/>
        <v>UTC 3</v>
      </c>
      <c r="E11292" s="2" t="str">
        <f t="shared" si="529"/>
        <v xml:space="preserve"> 3</v>
      </c>
      <c r="F11292" s="2" t="str">
        <f t="shared" si="530"/>
        <v>3</v>
      </c>
    </row>
    <row r="11293" spans="1:6" x14ac:dyDescent="0.25">
      <c r="A11293">
        <v>258773</v>
      </c>
      <c r="B11293" t="s">
        <v>2</v>
      </c>
      <c r="C11293" s="2">
        <v>44344.762971296295</v>
      </c>
      <c r="D11293" s="2" t="str">
        <f t="shared" si="528"/>
        <v>UTC 1</v>
      </c>
      <c r="E11293" s="2" t="str">
        <f t="shared" si="529"/>
        <v xml:space="preserve"> 1</v>
      </c>
      <c r="F11293" s="2" t="str">
        <f t="shared" si="530"/>
        <v>1</v>
      </c>
    </row>
    <row r="11294" spans="1:6" x14ac:dyDescent="0.25">
      <c r="A11294">
        <v>258806</v>
      </c>
      <c r="B11294" t="s">
        <v>5</v>
      </c>
      <c r="C11294" s="2">
        <v>44316.425902670941</v>
      </c>
      <c r="D11294" s="2" t="str">
        <f t="shared" si="528"/>
        <v>UTC 2</v>
      </c>
      <c r="E11294" s="2" t="str">
        <f t="shared" si="529"/>
        <v xml:space="preserve"> 2</v>
      </c>
      <c r="F11294" s="2" t="str">
        <f t="shared" si="530"/>
        <v>2</v>
      </c>
    </row>
    <row r="11295" spans="1:6" x14ac:dyDescent="0.25">
      <c r="A11295">
        <v>258838</v>
      </c>
      <c r="B11295" t="s">
        <v>3</v>
      </c>
      <c r="C11295" s="2">
        <v>44342.82562400285</v>
      </c>
      <c r="D11295" s="2" t="str">
        <f t="shared" si="528"/>
        <v>UTC 3</v>
      </c>
      <c r="E11295" s="2" t="str">
        <f t="shared" si="529"/>
        <v xml:space="preserve"> 3</v>
      </c>
      <c r="F11295" s="2" t="str">
        <f t="shared" si="530"/>
        <v>3</v>
      </c>
    </row>
    <row r="11296" spans="1:6" x14ac:dyDescent="0.25">
      <c r="A11296">
        <v>258840</v>
      </c>
      <c r="B11296" t="s">
        <v>2</v>
      </c>
      <c r="C11296" s="2">
        <v>44296.120036502849</v>
      </c>
      <c r="D11296" s="2" t="str">
        <f t="shared" si="528"/>
        <v>UTC 1</v>
      </c>
      <c r="E11296" s="2" t="str">
        <f t="shared" si="529"/>
        <v xml:space="preserve"> 1</v>
      </c>
      <c r="F11296" s="2" t="str">
        <f t="shared" si="530"/>
        <v>1</v>
      </c>
    </row>
    <row r="11297" spans="1:6" x14ac:dyDescent="0.25">
      <c r="A11297">
        <v>258843</v>
      </c>
      <c r="B11297" t="s">
        <v>2</v>
      </c>
      <c r="C11297" s="2">
        <v>44310.065937143874</v>
      </c>
      <c r="D11297" s="2" t="str">
        <f t="shared" si="528"/>
        <v>UTC 1</v>
      </c>
      <c r="E11297" s="2" t="str">
        <f t="shared" si="529"/>
        <v xml:space="preserve"> 1</v>
      </c>
      <c r="F11297" s="2" t="str">
        <f t="shared" si="530"/>
        <v>1</v>
      </c>
    </row>
    <row r="11298" spans="1:6" x14ac:dyDescent="0.25">
      <c r="A11298">
        <v>258885</v>
      </c>
      <c r="B11298" t="s">
        <v>3</v>
      </c>
      <c r="C11298" s="2">
        <v>44293.971752492886</v>
      </c>
      <c r="D11298" s="2" t="str">
        <f t="shared" si="528"/>
        <v>UTC 3</v>
      </c>
      <c r="E11298" s="2" t="str">
        <f t="shared" si="529"/>
        <v xml:space="preserve"> 3</v>
      </c>
      <c r="F11298" s="2" t="str">
        <f t="shared" si="530"/>
        <v>3</v>
      </c>
    </row>
    <row r="11299" spans="1:6" x14ac:dyDescent="0.25">
      <c r="A11299">
        <v>258916</v>
      </c>
      <c r="B11299" t="s">
        <v>19</v>
      </c>
      <c r="C11299" s="2">
        <v>44311.558759650994</v>
      </c>
      <c r="D11299" s="2" t="str">
        <f t="shared" si="528"/>
        <v>UTC 8</v>
      </c>
      <c r="E11299" s="2" t="str">
        <f t="shared" si="529"/>
        <v xml:space="preserve"> 8</v>
      </c>
      <c r="F11299" s="2" t="str">
        <f t="shared" si="530"/>
        <v>8</v>
      </c>
    </row>
    <row r="11300" spans="1:6" x14ac:dyDescent="0.25">
      <c r="A11300">
        <v>258959</v>
      </c>
      <c r="B11300" t="s">
        <v>10</v>
      </c>
      <c r="C11300" s="2">
        <v>44343.82732001425</v>
      </c>
      <c r="D11300" s="2" t="str">
        <f t="shared" si="528"/>
        <v>UTC 9</v>
      </c>
      <c r="E11300" s="2" t="str">
        <f t="shared" si="529"/>
        <v xml:space="preserve"> 9</v>
      </c>
      <c r="F11300" s="2" t="str">
        <f t="shared" si="530"/>
        <v>9</v>
      </c>
    </row>
    <row r="11301" spans="1:6" x14ac:dyDescent="0.25">
      <c r="A11301">
        <v>258966</v>
      </c>
      <c r="B11301" t="s">
        <v>5</v>
      </c>
      <c r="C11301" s="2">
        <v>44350.809259650996</v>
      </c>
      <c r="D11301" s="2" t="str">
        <f t="shared" si="528"/>
        <v>UTC 2</v>
      </c>
      <c r="E11301" s="2" t="str">
        <f t="shared" si="529"/>
        <v xml:space="preserve"> 2</v>
      </c>
      <c r="F11301" s="2" t="str">
        <f t="shared" si="530"/>
        <v>2</v>
      </c>
    </row>
    <row r="11302" spans="1:6" x14ac:dyDescent="0.25">
      <c r="A11302">
        <v>258968</v>
      </c>
      <c r="B11302" t="s">
        <v>2</v>
      </c>
      <c r="C11302" s="2">
        <v>44313.650337642452</v>
      </c>
      <c r="D11302" s="2" t="str">
        <f t="shared" si="528"/>
        <v>UTC 1</v>
      </c>
      <c r="E11302" s="2" t="str">
        <f t="shared" si="529"/>
        <v xml:space="preserve"> 1</v>
      </c>
      <c r="F11302" s="2" t="str">
        <f t="shared" si="530"/>
        <v>1</v>
      </c>
    </row>
    <row r="11303" spans="1:6" x14ac:dyDescent="0.25">
      <c r="A11303">
        <v>258990</v>
      </c>
      <c r="B11303" t="s">
        <v>2</v>
      </c>
      <c r="C11303" s="2">
        <v>44302.269246189462</v>
      </c>
      <c r="D11303" s="2" t="str">
        <f t="shared" si="528"/>
        <v>UTC 1</v>
      </c>
      <c r="E11303" s="2" t="str">
        <f t="shared" si="529"/>
        <v xml:space="preserve"> 1</v>
      </c>
      <c r="F11303" s="2" t="str">
        <f t="shared" si="530"/>
        <v>1</v>
      </c>
    </row>
    <row r="11304" spans="1:6" x14ac:dyDescent="0.25">
      <c r="A11304">
        <v>258998</v>
      </c>
      <c r="B11304" t="s">
        <v>5</v>
      </c>
      <c r="C11304" s="2">
        <v>44317.547908012828</v>
      </c>
      <c r="D11304" s="2" t="str">
        <f t="shared" si="528"/>
        <v>UTC 2</v>
      </c>
      <c r="E11304" s="2" t="str">
        <f t="shared" si="529"/>
        <v xml:space="preserve"> 2</v>
      </c>
      <c r="F11304" s="2" t="str">
        <f t="shared" si="530"/>
        <v>2</v>
      </c>
    </row>
    <row r="11305" spans="1:6" x14ac:dyDescent="0.25">
      <c r="A11305">
        <v>259029</v>
      </c>
      <c r="B11305" t="s">
        <v>2</v>
      </c>
      <c r="C11305" s="2">
        <v>44370.97882001425</v>
      </c>
      <c r="D11305" s="2" t="str">
        <f t="shared" si="528"/>
        <v>UTC 1</v>
      </c>
      <c r="E11305" s="2" t="str">
        <f t="shared" si="529"/>
        <v xml:space="preserve"> 1</v>
      </c>
      <c r="F11305" s="2" t="str">
        <f t="shared" si="530"/>
        <v>1</v>
      </c>
    </row>
    <row r="11306" spans="1:6" x14ac:dyDescent="0.25">
      <c r="A11306">
        <v>259078</v>
      </c>
      <c r="B11306" t="s">
        <v>7</v>
      </c>
      <c r="C11306" s="2">
        <v>44374.984636075496</v>
      </c>
      <c r="D11306" s="2" t="str">
        <f t="shared" si="528"/>
        <v>UTC 0</v>
      </c>
      <c r="E11306" s="2" t="str">
        <f t="shared" si="529"/>
        <v xml:space="preserve"> 0</v>
      </c>
      <c r="F11306" s="2" t="str">
        <f t="shared" si="530"/>
        <v>0</v>
      </c>
    </row>
    <row r="11307" spans="1:6" x14ac:dyDescent="0.25">
      <c r="A11307">
        <v>259096</v>
      </c>
      <c r="B11307" t="s">
        <v>2</v>
      </c>
      <c r="C11307" s="2">
        <v>44313.300042770657</v>
      </c>
      <c r="D11307" s="2" t="str">
        <f t="shared" si="528"/>
        <v>UTC 1</v>
      </c>
      <c r="E11307" s="2" t="str">
        <f t="shared" si="529"/>
        <v xml:space="preserve"> 1</v>
      </c>
      <c r="F11307" s="2" t="str">
        <f t="shared" si="530"/>
        <v>1</v>
      </c>
    </row>
    <row r="11308" spans="1:6" x14ac:dyDescent="0.25">
      <c r="A11308">
        <v>259116</v>
      </c>
      <c r="B11308" t="s">
        <v>5</v>
      </c>
      <c r="C11308" s="2">
        <v>44291.087520014247</v>
      </c>
      <c r="D11308" s="2" t="str">
        <f t="shared" si="528"/>
        <v>UTC 2</v>
      </c>
      <c r="E11308" s="2" t="str">
        <f t="shared" si="529"/>
        <v xml:space="preserve"> 2</v>
      </c>
      <c r="F11308" s="2" t="str">
        <f t="shared" si="530"/>
        <v>2</v>
      </c>
    </row>
    <row r="11309" spans="1:6" x14ac:dyDescent="0.25">
      <c r="A11309">
        <v>259125</v>
      </c>
      <c r="B11309" t="s">
        <v>3</v>
      </c>
      <c r="C11309" s="2">
        <v>44325.325625391735</v>
      </c>
      <c r="D11309" s="2" t="str">
        <f t="shared" si="528"/>
        <v>UTC 3</v>
      </c>
      <c r="E11309" s="2" t="str">
        <f t="shared" si="529"/>
        <v xml:space="preserve"> 3</v>
      </c>
      <c r="F11309" s="2" t="str">
        <f t="shared" si="530"/>
        <v>3</v>
      </c>
    </row>
    <row r="11310" spans="1:6" x14ac:dyDescent="0.25">
      <c r="A11310">
        <v>259131</v>
      </c>
      <c r="B11310" t="s">
        <v>3</v>
      </c>
      <c r="C11310" s="2">
        <v>44311.76141399573</v>
      </c>
      <c r="D11310" s="2" t="str">
        <f t="shared" si="528"/>
        <v>UTC 3</v>
      </c>
      <c r="E11310" s="2" t="str">
        <f t="shared" si="529"/>
        <v xml:space="preserve"> 3</v>
      </c>
      <c r="F11310" s="2" t="str">
        <f t="shared" si="530"/>
        <v>3</v>
      </c>
    </row>
    <row r="11311" spans="1:6" x14ac:dyDescent="0.25">
      <c r="A11311">
        <v>259141</v>
      </c>
      <c r="B11311" t="s">
        <v>6</v>
      </c>
      <c r="C11311" s="2">
        <v>44309.291149679491</v>
      </c>
      <c r="D11311" s="2" t="str">
        <f t="shared" si="528"/>
        <v>UTC 4</v>
      </c>
      <c r="E11311" s="2" t="str">
        <f t="shared" si="529"/>
        <v xml:space="preserve"> 4</v>
      </c>
      <c r="F11311" s="2" t="str">
        <f t="shared" si="530"/>
        <v>4</v>
      </c>
    </row>
    <row r="11312" spans="1:6" x14ac:dyDescent="0.25">
      <c r="A11312">
        <v>259164</v>
      </c>
      <c r="B11312" t="s">
        <v>7</v>
      </c>
      <c r="C11312" s="2">
        <v>44345.741000000002</v>
      </c>
      <c r="D11312" s="2" t="str">
        <f t="shared" si="528"/>
        <v>UTC 0</v>
      </c>
      <c r="E11312" s="2" t="str">
        <f t="shared" si="529"/>
        <v xml:space="preserve"> 0</v>
      </c>
      <c r="F11312" s="2" t="str">
        <f t="shared" si="530"/>
        <v>0</v>
      </c>
    </row>
    <row r="11313" spans="1:6" x14ac:dyDescent="0.25">
      <c r="A11313">
        <v>259196</v>
      </c>
      <c r="B11313" t="s">
        <v>3</v>
      </c>
      <c r="C11313" s="2">
        <v>44373.860577884618</v>
      </c>
      <c r="D11313" s="2" t="str">
        <f t="shared" si="528"/>
        <v>UTC 3</v>
      </c>
      <c r="E11313" s="2" t="str">
        <f t="shared" si="529"/>
        <v xml:space="preserve"> 3</v>
      </c>
      <c r="F11313" s="2" t="str">
        <f t="shared" si="530"/>
        <v>3</v>
      </c>
    </row>
    <row r="11314" spans="1:6" x14ac:dyDescent="0.25">
      <c r="A11314">
        <v>259200</v>
      </c>
      <c r="B11314" t="s">
        <v>13</v>
      </c>
      <c r="C11314" s="2">
        <v>44345.486893019937</v>
      </c>
      <c r="D11314" s="2" t="str">
        <f t="shared" si="528"/>
        <v>UTC-5</v>
      </c>
      <c r="E11314" s="2" t="str">
        <f t="shared" si="529"/>
        <v>-5</v>
      </c>
      <c r="F11314" s="2" t="str">
        <f t="shared" si="530"/>
        <v>-5</v>
      </c>
    </row>
    <row r="11315" spans="1:6" x14ac:dyDescent="0.25">
      <c r="A11315">
        <v>259213</v>
      </c>
      <c r="B11315" t="s">
        <v>20</v>
      </c>
      <c r="C11315" s="2">
        <v>44310.104010363255</v>
      </c>
      <c r="D11315" s="2" t="str">
        <f t="shared" si="528"/>
        <v>UTC-6</v>
      </c>
      <c r="E11315" s="2" t="str">
        <f t="shared" si="529"/>
        <v>-6</v>
      </c>
      <c r="F11315" s="2" t="str">
        <f t="shared" si="530"/>
        <v>-6</v>
      </c>
    </row>
    <row r="11316" spans="1:6" x14ac:dyDescent="0.25">
      <c r="A11316">
        <v>259222</v>
      </c>
      <c r="B11316" t="s">
        <v>2</v>
      </c>
      <c r="C11316" s="2">
        <v>44339.413</v>
      </c>
      <c r="D11316" s="2" t="str">
        <f t="shared" si="528"/>
        <v>UTC 1</v>
      </c>
      <c r="E11316" s="2" t="str">
        <f t="shared" si="529"/>
        <v xml:space="preserve"> 1</v>
      </c>
      <c r="F11316" s="2" t="str">
        <f t="shared" si="530"/>
        <v>1</v>
      </c>
    </row>
    <row r="11317" spans="1:6" x14ac:dyDescent="0.25">
      <c r="A11317">
        <v>259254</v>
      </c>
      <c r="B11317" t="s">
        <v>5</v>
      </c>
      <c r="C11317" s="2">
        <v>44349.484367272082</v>
      </c>
      <c r="D11317" s="2" t="str">
        <f t="shared" si="528"/>
        <v>UTC 2</v>
      </c>
      <c r="E11317" s="2" t="str">
        <f t="shared" si="529"/>
        <v xml:space="preserve"> 2</v>
      </c>
      <c r="F11317" s="2" t="str">
        <f t="shared" si="530"/>
        <v>2</v>
      </c>
    </row>
    <row r="11318" spans="1:6" x14ac:dyDescent="0.25">
      <c r="A11318">
        <v>259266</v>
      </c>
      <c r="B11318" t="s">
        <v>5</v>
      </c>
      <c r="C11318" s="2">
        <v>44386.833144123935</v>
      </c>
      <c r="D11318" s="2" t="str">
        <f t="shared" si="528"/>
        <v>UTC 2</v>
      </c>
      <c r="E11318" s="2" t="str">
        <f t="shared" si="529"/>
        <v xml:space="preserve"> 2</v>
      </c>
      <c r="F11318" s="2" t="str">
        <f t="shared" si="530"/>
        <v>2</v>
      </c>
    </row>
    <row r="11319" spans="1:6" x14ac:dyDescent="0.25">
      <c r="A11319">
        <v>259275</v>
      </c>
      <c r="B11319" t="s">
        <v>2</v>
      </c>
      <c r="C11319" s="2">
        <v>44302.780806196584</v>
      </c>
      <c r="D11319" s="2" t="str">
        <f t="shared" si="528"/>
        <v>UTC 1</v>
      </c>
      <c r="E11319" s="2" t="str">
        <f t="shared" si="529"/>
        <v xml:space="preserve"> 1</v>
      </c>
      <c r="F11319" s="2" t="str">
        <f t="shared" si="530"/>
        <v>1</v>
      </c>
    </row>
    <row r="11320" spans="1:6" x14ac:dyDescent="0.25">
      <c r="A11320">
        <v>259278</v>
      </c>
      <c r="B11320" t="s">
        <v>2</v>
      </c>
      <c r="C11320" s="2">
        <v>44359.296283297721</v>
      </c>
      <c r="D11320" s="2" t="str">
        <f t="shared" si="528"/>
        <v>UTC 1</v>
      </c>
      <c r="E11320" s="2" t="str">
        <f t="shared" si="529"/>
        <v xml:space="preserve"> 1</v>
      </c>
      <c r="F11320" s="2" t="str">
        <f t="shared" si="530"/>
        <v>1</v>
      </c>
    </row>
    <row r="11321" spans="1:6" x14ac:dyDescent="0.25">
      <c r="A11321">
        <v>259291</v>
      </c>
      <c r="B11321" t="s">
        <v>2</v>
      </c>
      <c r="C11321" s="2">
        <v>44321.565473753566</v>
      </c>
      <c r="D11321" s="2" t="str">
        <f t="shared" si="528"/>
        <v>UTC 1</v>
      </c>
      <c r="E11321" s="2" t="str">
        <f t="shared" si="529"/>
        <v xml:space="preserve"> 1</v>
      </c>
      <c r="F11321" s="2" t="str">
        <f t="shared" si="530"/>
        <v>1</v>
      </c>
    </row>
    <row r="11322" spans="1:6" x14ac:dyDescent="0.25">
      <c r="A11322">
        <v>259308</v>
      </c>
      <c r="B11322" t="s">
        <v>2</v>
      </c>
      <c r="C11322" s="2">
        <v>44314.080507834755</v>
      </c>
      <c r="D11322" s="2" t="str">
        <f t="shared" si="528"/>
        <v>UTC 1</v>
      </c>
      <c r="E11322" s="2" t="str">
        <f t="shared" si="529"/>
        <v xml:space="preserve"> 1</v>
      </c>
      <c r="F11322" s="2" t="str">
        <f t="shared" si="530"/>
        <v>1</v>
      </c>
    </row>
    <row r="11323" spans="1:6" x14ac:dyDescent="0.25">
      <c r="A11323">
        <v>259356</v>
      </c>
      <c r="B11323" t="s">
        <v>7</v>
      </c>
      <c r="C11323" s="2">
        <v>44343.508997115387</v>
      </c>
      <c r="D11323" s="2" t="str">
        <f t="shared" si="528"/>
        <v>UTC 0</v>
      </c>
      <c r="E11323" s="2" t="str">
        <f t="shared" si="529"/>
        <v xml:space="preserve"> 0</v>
      </c>
      <c r="F11323" s="2" t="str">
        <f t="shared" si="530"/>
        <v>0</v>
      </c>
    </row>
    <row r="11324" spans="1:6" x14ac:dyDescent="0.25">
      <c r="A11324">
        <v>259373</v>
      </c>
      <c r="B11324" t="s">
        <v>2</v>
      </c>
      <c r="C11324" s="2">
        <v>44376.261174430205</v>
      </c>
      <c r="D11324" s="2" t="str">
        <f t="shared" si="528"/>
        <v>UTC 1</v>
      </c>
      <c r="E11324" s="2" t="str">
        <f t="shared" si="529"/>
        <v xml:space="preserve"> 1</v>
      </c>
      <c r="F11324" s="2" t="str">
        <f t="shared" si="530"/>
        <v>1</v>
      </c>
    </row>
    <row r="11325" spans="1:6" x14ac:dyDescent="0.25">
      <c r="A11325">
        <v>259507</v>
      </c>
      <c r="B11325" t="s">
        <v>7</v>
      </c>
      <c r="C11325" s="2">
        <v>44346.957375391736</v>
      </c>
      <c r="D11325" s="2" t="str">
        <f t="shared" si="528"/>
        <v>UTC 0</v>
      </c>
      <c r="E11325" s="2" t="str">
        <f t="shared" si="529"/>
        <v xml:space="preserve"> 0</v>
      </c>
      <c r="F11325" s="2" t="str">
        <f t="shared" si="530"/>
        <v>0</v>
      </c>
    </row>
    <row r="11326" spans="1:6" x14ac:dyDescent="0.25">
      <c r="A11326">
        <v>259524</v>
      </c>
      <c r="B11326" t="s">
        <v>7</v>
      </c>
      <c r="C11326" s="2">
        <v>44317.939256160971</v>
      </c>
      <c r="D11326" s="2" t="str">
        <f t="shared" si="528"/>
        <v>UTC 0</v>
      </c>
      <c r="E11326" s="2" t="str">
        <f t="shared" si="529"/>
        <v xml:space="preserve"> 0</v>
      </c>
      <c r="F11326" s="2" t="str">
        <f t="shared" si="530"/>
        <v>0</v>
      </c>
    </row>
    <row r="11327" spans="1:6" x14ac:dyDescent="0.25">
      <c r="A11327">
        <v>259642</v>
      </c>
      <c r="B11327" t="s">
        <v>2</v>
      </c>
      <c r="C11327" s="2">
        <v>44408.89355455841</v>
      </c>
      <c r="D11327" s="2" t="str">
        <f t="shared" si="528"/>
        <v>UTC 1</v>
      </c>
      <c r="E11327" s="2" t="str">
        <f t="shared" si="529"/>
        <v xml:space="preserve"> 1</v>
      </c>
      <c r="F11327" s="2" t="str">
        <f t="shared" si="530"/>
        <v>1</v>
      </c>
    </row>
    <row r="11328" spans="1:6" x14ac:dyDescent="0.25">
      <c r="A11328">
        <v>259655</v>
      </c>
      <c r="B11328" t="s">
        <v>2</v>
      </c>
      <c r="C11328" s="2">
        <v>44371.87273596866</v>
      </c>
      <c r="D11328" s="2" t="str">
        <f t="shared" si="528"/>
        <v>UTC 1</v>
      </c>
      <c r="E11328" s="2" t="str">
        <f t="shared" si="529"/>
        <v xml:space="preserve"> 1</v>
      </c>
      <c r="F11328" s="2" t="str">
        <f t="shared" si="530"/>
        <v>1</v>
      </c>
    </row>
    <row r="11329" spans="1:6" x14ac:dyDescent="0.25">
      <c r="A11329">
        <v>259660</v>
      </c>
      <c r="B11329" t="s">
        <v>7</v>
      </c>
      <c r="C11329" s="2">
        <v>44316.484526353277</v>
      </c>
      <c r="D11329" s="2" t="str">
        <f t="shared" si="528"/>
        <v>UTC 0</v>
      </c>
      <c r="E11329" s="2" t="str">
        <f t="shared" si="529"/>
        <v xml:space="preserve"> 0</v>
      </c>
      <c r="F11329" s="2" t="str">
        <f t="shared" si="530"/>
        <v>0</v>
      </c>
    </row>
    <row r="11330" spans="1:6" x14ac:dyDescent="0.25">
      <c r="A11330">
        <v>259666</v>
      </c>
      <c r="B11330" t="s">
        <v>7</v>
      </c>
      <c r="C11330" s="2">
        <v>44311.205886004274</v>
      </c>
      <c r="D11330" s="2" t="str">
        <f t="shared" si="528"/>
        <v>UTC 0</v>
      </c>
      <c r="E11330" s="2" t="str">
        <f t="shared" si="529"/>
        <v xml:space="preserve"> 0</v>
      </c>
      <c r="F11330" s="2" t="str">
        <f t="shared" si="530"/>
        <v>0</v>
      </c>
    </row>
    <row r="11331" spans="1:6" x14ac:dyDescent="0.25">
      <c r="A11331">
        <v>259705</v>
      </c>
      <c r="B11331" t="s">
        <v>7</v>
      </c>
      <c r="C11331" s="2">
        <v>44300.483467735045</v>
      </c>
      <c r="D11331" s="2" t="str">
        <f t="shared" ref="D11331:D11394" si="531">SUBSTITUTE(B11331,"+"," ")</f>
        <v>UTC 0</v>
      </c>
      <c r="E11331" s="2" t="str">
        <f t="shared" ref="E11331:E11394" si="532">RIGHT(D11331,2)</f>
        <v xml:space="preserve"> 0</v>
      </c>
      <c r="F11331" s="2" t="str">
        <f t="shared" ref="F11331:F11394" si="533">TRIM(E11331)</f>
        <v>0</v>
      </c>
    </row>
    <row r="11332" spans="1:6" x14ac:dyDescent="0.25">
      <c r="A11332">
        <v>259775</v>
      </c>
      <c r="B11332" t="s">
        <v>3</v>
      </c>
      <c r="C11332" s="2">
        <v>44340.377987678068</v>
      </c>
      <c r="D11332" s="2" t="str">
        <f t="shared" si="531"/>
        <v>UTC 3</v>
      </c>
      <c r="E11332" s="2" t="str">
        <f t="shared" si="532"/>
        <v xml:space="preserve"> 3</v>
      </c>
      <c r="F11332" s="2" t="str">
        <f t="shared" si="533"/>
        <v>3</v>
      </c>
    </row>
    <row r="11333" spans="1:6" x14ac:dyDescent="0.25">
      <c r="A11333">
        <v>259805</v>
      </c>
      <c r="B11333" t="s">
        <v>7</v>
      </c>
      <c r="C11333" s="2">
        <v>44407.840811502851</v>
      </c>
      <c r="D11333" s="2" t="str">
        <f t="shared" si="531"/>
        <v>UTC 0</v>
      </c>
      <c r="E11333" s="2" t="str">
        <f t="shared" si="532"/>
        <v xml:space="preserve"> 0</v>
      </c>
      <c r="F11333" s="2" t="str">
        <f t="shared" si="533"/>
        <v>0</v>
      </c>
    </row>
    <row r="11334" spans="1:6" x14ac:dyDescent="0.25">
      <c r="A11334">
        <v>259850</v>
      </c>
      <c r="B11334" t="s">
        <v>7</v>
      </c>
      <c r="C11334" s="2">
        <v>44309.222087927352</v>
      </c>
      <c r="D11334" s="2" t="str">
        <f t="shared" si="531"/>
        <v>UTC 0</v>
      </c>
      <c r="E11334" s="2" t="str">
        <f t="shared" si="532"/>
        <v xml:space="preserve"> 0</v>
      </c>
      <c r="F11334" s="2" t="str">
        <f t="shared" si="533"/>
        <v>0</v>
      </c>
    </row>
    <row r="11335" spans="1:6" x14ac:dyDescent="0.25">
      <c r="A11335">
        <v>259855</v>
      </c>
      <c r="B11335" t="s">
        <v>3</v>
      </c>
      <c r="C11335" s="2">
        <v>44373.171718945865</v>
      </c>
      <c r="D11335" s="2" t="str">
        <f t="shared" si="531"/>
        <v>UTC 3</v>
      </c>
      <c r="E11335" s="2" t="str">
        <f t="shared" si="532"/>
        <v xml:space="preserve"> 3</v>
      </c>
      <c r="F11335" s="2" t="str">
        <f t="shared" si="533"/>
        <v>3</v>
      </c>
    </row>
    <row r="11336" spans="1:6" x14ac:dyDescent="0.25">
      <c r="A11336">
        <v>259863</v>
      </c>
      <c r="B11336" t="s">
        <v>17</v>
      </c>
      <c r="C11336" s="2">
        <v>44316.844960612529</v>
      </c>
      <c r="D11336" s="2" t="str">
        <f t="shared" si="531"/>
        <v>UTC-8</v>
      </c>
      <c r="E11336" s="2" t="str">
        <f t="shared" si="532"/>
        <v>-8</v>
      </c>
      <c r="F11336" s="2" t="str">
        <f t="shared" si="533"/>
        <v>-8</v>
      </c>
    </row>
    <row r="11337" spans="1:6" x14ac:dyDescent="0.25">
      <c r="A11337">
        <v>259864</v>
      </c>
      <c r="B11337" t="s">
        <v>5</v>
      </c>
      <c r="C11337" s="2">
        <v>44314.312928205123</v>
      </c>
      <c r="D11337" s="2" t="str">
        <f t="shared" si="531"/>
        <v>UTC 2</v>
      </c>
      <c r="E11337" s="2" t="str">
        <f t="shared" si="532"/>
        <v xml:space="preserve"> 2</v>
      </c>
      <c r="F11337" s="2" t="str">
        <f t="shared" si="533"/>
        <v>2</v>
      </c>
    </row>
    <row r="11338" spans="1:6" x14ac:dyDescent="0.25">
      <c r="A11338">
        <v>259872</v>
      </c>
      <c r="B11338" t="s">
        <v>3</v>
      </c>
      <c r="C11338" s="2">
        <v>44301.869448290607</v>
      </c>
      <c r="D11338" s="2" t="str">
        <f t="shared" si="531"/>
        <v>UTC 3</v>
      </c>
      <c r="E11338" s="2" t="str">
        <f t="shared" si="532"/>
        <v xml:space="preserve"> 3</v>
      </c>
      <c r="F11338" s="2" t="str">
        <f t="shared" si="533"/>
        <v>3</v>
      </c>
    </row>
    <row r="11339" spans="1:6" x14ac:dyDescent="0.25">
      <c r="A11339">
        <v>259879</v>
      </c>
      <c r="B11339" t="s">
        <v>18</v>
      </c>
      <c r="C11339" s="2">
        <v>44333.830500213684</v>
      </c>
      <c r="D11339" s="2" t="str">
        <f t="shared" si="531"/>
        <v>UTC-4</v>
      </c>
      <c r="E11339" s="2" t="str">
        <f t="shared" si="532"/>
        <v>-4</v>
      </c>
      <c r="F11339" s="2" t="str">
        <f t="shared" si="533"/>
        <v>-4</v>
      </c>
    </row>
    <row r="11340" spans="1:6" x14ac:dyDescent="0.25">
      <c r="A11340">
        <v>259919</v>
      </c>
      <c r="B11340" t="s">
        <v>5</v>
      </c>
      <c r="C11340" s="2">
        <v>44308.464754059823</v>
      </c>
      <c r="D11340" s="2" t="str">
        <f t="shared" si="531"/>
        <v>UTC 2</v>
      </c>
      <c r="E11340" s="2" t="str">
        <f t="shared" si="532"/>
        <v xml:space="preserve"> 2</v>
      </c>
      <c r="F11340" s="2" t="str">
        <f t="shared" si="533"/>
        <v>2</v>
      </c>
    </row>
    <row r="11341" spans="1:6" x14ac:dyDescent="0.25">
      <c r="A11341">
        <v>259926</v>
      </c>
      <c r="B11341" t="s">
        <v>5</v>
      </c>
      <c r="C11341" s="2">
        <v>44315.458825142457</v>
      </c>
      <c r="D11341" s="2" t="str">
        <f t="shared" si="531"/>
        <v>UTC 2</v>
      </c>
      <c r="E11341" s="2" t="str">
        <f t="shared" si="532"/>
        <v xml:space="preserve"> 2</v>
      </c>
      <c r="F11341" s="2" t="str">
        <f t="shared" si="533"/>
        <v>2</v>
      </c>
    </row>
    <row r="11342" spans="1:6" x14ac:dyDescent="0.25">
      <c r="A11342">
        <v>259958</v>
      </c>
      <c r="B11342" t="s">
        <v>16</v>
      </c>
      <c r="C11342" s="2">
        <v>44309.50858162393</v>
      </c>
      <c r="D11342" s="2" t="str">
        <f t="shared" si="531"/>
        <v>UTC-3</v>
      </c>
      <c r="E11342" s="2" t="str">
        <f t="shared" si="532"/>
        <v>-3</v>
      </c>
      <c r="F11342" s="2" t="str">
        <f t="shared" si="533"/>
        <v>-3</v>
      </c>
    </row>
    <row r="11343" spans="1:6" x14ac:dyDescent="0.25">
      <c r="A11343">
        <v>259982</v>
      </c>
      <c r="B11343" t="s">
        <v>3</v>
      </c>
      <c r="C11343" s="2">
        <v>44344.805786752135</v>
      </c>
      <c r="D11343" s="2" t="str">
        <f t="shared" si="531"/>
        <v>UTC 3</v>
      </c>
      <c r="E11343" s="2" t="str">
        <f t="shared" si="532"/>
        <v xml:space="preserve"> 3</v>
      </c>
      <c r="F11343" s="2" t="str">
        <f t="shared" si="533"/>
        <v>3</v>
      </c>
    </row>
    <row r="11344" spans="1:6" x14ac:dyDescent="0.25">
      <c r="A11344">
        <v>259987</v>
      </c>
      <c r="B11344" t="s">
        <v>7</v>
      </c>
      <c r="C11344" s="2">
        <v>44317.234618019946</v>
      </c>
      <c r="D11344" s="2" t="str">
        <f t="shared" si="531"/>
        <v>UTC 0</v>
      </c>
      <c r="E11344" s="2" t="str">
        <f t="shared" si="532"/>
        <v xml:space="preserve"> 0</v>
      </c>
      <c r="F11344" s="2" t="str">
        <f t="shared" si="533"/>
        <v>0</v>
      </c>
    </row>
    <row r="11345" spans="1:6" x14ac:dyDescent="0.25">
      <c r="A11345">
        <v>260002</v>
      </c>
      <c r="B11345" t="s">
        <v>5</v>
      </c>
      <c r="C11345" s="2">
        <v>44307.989530519946</v>
      </c>
      <c r="D11345" s="2" t="str">
        <f t="shared" si="531"/>
        <v>UTC 2</v>
      </c>
      <c r="E11345" s="2" t="str">
        <f t="shared" si="532"/>
        <v xml:space="preserve"> 2</v>
      </c>
      <c r="F11345" s="2" t="str">
        <f t="shared" si="533"/>
        <v>2</v>
      </c>
    </row>
    <row r="11346" spans="1:6" x14ac:dyDescent="0.25">
      <c r="A11346">
        <v>260028</v>
      </c>
      <c r="B11346" t="s">
        <v>5</v>
      </c>
      <c r="C11346" s="2">
        <v>44340.712656659547</v>
      </c>
      <c r="D11346" s="2" t="str">
        <f t="shared" si="531"/>
        <v>UTC 2</v>
      </c>
      <c r="E11346" s="2" t="str">
        <f t="shared" si="532"/>
        <v xml:space="preserve"> 2</v>
      </c>
      <c r="F11346" s="2" t="str">
        <f t="shared" si="533"/>
        <v>2</v>
      </c>
    </row>
    <row r="11347" spans="1:6" x14ac:dyDescent="0.25">
      <c r="A11347">
        <v>260063</v>
      </c>
      <c r="B11347" t="s">
        <v>2</v>
      </c>
      <c r="C11347" s="2">
        <v>44284.819082727918</v>
      </c>
      <c r="D11347" s="2" t="str">
        <f t="shared" si="531"/>
        <v>UTC 1</v>
      </c>
      <c r="E11347" s="2" t="str">
        <f t="shared" si="532"/>
        <v xml:space="preserve"> 1</v>
      </c>
      <c r="F11347" s="2" t="str">
        <f t="shared" si="533"/>
        <v>1</v>
      </c>
    </row>
    <row r="11348" spans="1:6" x14ac:dyDescent="0.25">
      <c r="A11348">
        <v>260066</v>
      </c>
      <c r="B11348" t="s">
        <v>5</v>
      </c>
      <c r="C11348" s="2">
        <v>44350.925012891734</v>
      </c>
      <c r="D11348" s="2" t="str">
        <f t="shared" si="531"/>
        <v>UTC 2</v>
      </c>
      <c r="E11348" s="2" t="str">
        <f t="shared" si="532"/>
        <v xml:space="preserve"> 2</v>
      </c>
      <c r="F11348" s="2" t="str">
        <f t="shared" si="533"/>
        <v>2</v>
      </c>
    </row>
    <row r="11349" spans="1:6" x14ac:dyDescent="0.25">
      <c r="A11349">
        <v>260081</v>
      </c>
      <c r="B11349" t="s">
        <v>5</v>
      </c>
      <c r="C11349" s="2">
        <v>44393.423859188035</v>
      </c>
      <c r="D11349" s="2" t="str">
        <f t="shared" si="531"/>
        <v>UTC 2</v>
      </c>
      <c r="E11349" s="2" t="str">
        <f t="shared" si="532"/>
        <v xml:space="preserve"> 2</v>
      </c>
      <c r="F11349" s="2" t="str">
        <f t="shared" si="533"/>
        <v>2</v>
      </c>
    </row>
    <row r="11350" spans="1:6" x14ac:dyDescent="0.25">
      <c r="A11350">
        <v>260127</v>
      </c>
      <c r="B11350" t="s">
        <v>3</v>
      </c>
      <c r="C11350" s="2">
        <v>44308.574884864669</v>
      </c>
      <c r="D11350" s="2" t="str">
        <f t="shared" si="531"/>
        <v>UTC 3</v>
      </c>
      <c r="E11350" s="2" t="str">
        <f t="shared" si="532"/>
        <v xml:space="preserve"> 3</v>
      </c>
      <c r="F11350" s="2" t="str">
        <f t="shared" si="533"/>
        <v>3</v>
      </c>
    </row>
    <row r="11351" spans="1:6" x14ac:dyDescent="0.25">
      <c r="A11351">
        <v>260136</v>
      </c>
      <c r="B11351" t="s">
        <v>3</v>
      </c>
      <c r="C11351" s="2">
        <v>44336.623389280627</v>
      </c>
      <c r="D11351" s="2" t="str">
        <f t="shared" si="531"/>
        <v>UTC 3</v>
      </c>
      <c r="E11351" s="2" t="str">
        <f t="shared" si="532"/>
        <v xml:space="preserve"> 3</v>
      </c>
      <c r="F11351" s="2" t="str">
        <f t="shared" si="533"/>
        <v>3</v>
      </c>
    </row>
    <row r="11352" spans="1:6" x14ac:dyDescent="0.25">
      <c r="A11352">
        <v>260139</v>
      </c>
      <c r="B11352" t="s">
        <v>7</v>
      </c>
      <c r="C11352" s="2">
        <v>44340.75191752136</v>
      </c>
      <c r="D11352" s="2" t="str">
        <f t="shared" si="531"/>
        <v>UTC 0</v>
      </c>
      <c r="E11352" s="2" t="str">
        <f t="shared" si="532"/>
        <v xml:space="preserve"> 0</v>
      </c>
      <c r="F11352" s="2" t="str">
        <f t="shared" si="533"/>
        <v>0</v>
      </c>
    </row>
    <row r="11353" spans="1:6" x14ac:dyDescent="0.25">
      <c r="A11353">
        <v>260143</v>
      </c>
      <c r="B11353" t="s">
        <v>2</v>
      </c>
      <c r="C11353" s="2">
        <v>44312.698669159545</v>
      </c>
      <c r="D11353" s="2" t="str">
        <f t="shared" si="531"/>
        <v>UTC 1</v>
      </c>
      <c r="E11353" s="2" t="str">
        <f t="shared" si="532"/>
        <v xml:space="preserve"> 1</v>
      </c>
      <c r="F11353" s="2" t="str">
        <f t="shared" si="533"/>
        <v>1</v>
      </c>
    </row>
    <row r="11354" spans="1:6" x14ac:dyDescent="0.25">
      <c r="A11354">
        <v>260155</v>
      </c>
      <c r="B11354" t="s">
        <v>6</v>
      </c>
      <c r="C11354" s="2">
        <v>44342.063729344729</v>
      </c>
      <c r="D11354" s="2" t="str">
        <f t="shared" si="531"/>
        <v>UTC 4</v>
      </c>
      <c r="E11354" s="2" t="str">
        <f t="shared" si="532"/>
        <v xml:space="preserve"> 4</v>
      </c>
      <c r="F11354" s="2" t="str">
        <f t="shared" si="533"/>
        <v>4</v>
      </c>
    </row>
    <row r="11355" spans="1:6" x14ac:dyDescent="0.25">
      <c r="A11355">
        <v>260169</v>
      </c>
      <c r="B11355" t="s">
        <v>2</v>
      </c>
      <c r="C11355" s="2">
        <v>44385.898899643878</v>
      </c>
      <c r="D11355" s="2" t="str">
        <f t="shared" si="531"/>
        <v>UTC 1</v>
      </c>
      <c r="E11355" s="2" t="str">
        <f t="shared" si="532"/>
        <v xml:space="preserve"> 1</v>
      </c>
      <c r="F11355" s="2" t="str">
        <f t="shared" si="533"/>
        <v>1</v>
      </c>
    </row>
    <row r="11356" spans="1:6" x14ac:dyDescent="0.25">
      <c r="A11356">
        <v>260176</v>
      </c>
      <c r="B11356" t="s">
        <v>6</v>
      </c>
      <c r="C11356" s="2">
        <v>44387.986096403132</v>
      </c>
      <c r="D11356" s="2" t="str">
        <f t="shared" si="531"/>
        <v>UTC 4</v>
      </c>
      <c r="E11356" s="2" t="str">
        <f t="shared" si="532"/>
        <v xml:space="preserve"> 4</v>
      </c>
      <c r="F11356" s="2" t="str">
        <f t="shared" si="533"/>
        <v>4</v>
      </c>
    </row>
    <row r="11357" spans="1:6" x14ac:dyDescent="0.25">
      <c r="A11357">
        <v>260180</v>
      </c>
      <c r="B11357" t="s">
        <v>3</v>
      </c>
      <c r="C11357" s="2">
        <v>44309.770894836176</v>
      </c>
      <c r="D11357" s="2" t="str">
        <f t="shared" si="531"/>
        <v>UTC 3</v>
      </c>
      <c r="E11357" s="2" t="str">
        <f t="shared" si="532"/>
        <v xml:space="preserve"> 3</v>
      </c>
      <c r="F11357" s="2" t="str">
        <f t="shared" si="533"/>
        <v>3</v>
      </c>
    </row>
    <row r="11358" spans="1:6" x14ac:dyDescent="0.25">
      <c r="A11358">
        <v>260234</v>
      </c>
      <c r="B11358" t="s">
        <v>3</v>
      </c>
      <c r="C11358" s="2">
        <v>44302.453709188034</v>
      </c>
      <c r="D11358" s="2" t="str">
        <f t="shared" si="531"/>
        <v>UTC 3</v>
      </c>
      <c r="E11358" s="2" t="str">
        <f t="shared" si="532"/>
        <v xml:space="preserve"> 3</v>
      </c>
      <c r="F11358" s="2" t="str">
        <f t="shared" si="533"/>
        <v>3</v>
      </c>
    </row>
    <row r="11359" spans="1:6" x14ac:dyDescent="0.25">
      <c r="A11359">
        <v>260235</v>
      </c>
      <c r="B11359" t="s">
        <v>7</v>
      </c>
      <c r="C11359" s="2">
        <v>44313.310191559824</v>
      </c>
      <c r="D11359" s="2" t="str">
        <f t="shared" si="531"/>
        <v>UTC 0</v>
      </c>
      <c r="E11359" s="2" t="str">
        <f t="shared" si="532"/>
        <v xml:space="preserve"> 0</v>
      </c>
      <c r="F11359" s="2" t="str">
        <f t="shared" si="533"/>
        <v>0</v>
      </c>
    </row>
    <row r="11360" spans="1:6" x14ac:dyDescent="0.25">
      <c r="A11360">
        <v>260266</v>
      </c>
      <c r="B11360" t="s">
        <v>3</v>
      </c>
      <c r="C11360" s="2">
        <v>44440.423999999999</v>
      </c>
      <c r="D11360" s="2" t="str">
        <f t="shared" si="531"/>
        <v>UTC 3</v>
      </c>
      <c r="E11360" s="2" t="str">
        <f t="shared" si="532"/>
        <v xml:space="preserve"> 3</v>
      </c>
      <c r="F11360" s="2" t="str">
        <f t="shared" si="533"/>
        <v>3</v>
      </c>
    </row>
    <row r="11361" spans="1:6" x14ac:dyDescent="0.25">
      <c r="A11361">
        <v>260285</v>
      </c>
      <c r="B11361" t="s">
        <v>3</v>
      </c>
      <c r="C11361" s="2">
        <v>44324.517999999996</v>
      </c>
      <c r="D11361" s="2" t="str">
        <f t="shared" si="531"/>
        <v>UTC 3</v>
      </c>
      <c r="E11361" s="2" t="str">
        <f t="shared" si="532"/>
        <v xml:space="preserve"> 3</v>
      </c>
      <c r="F11361" s="2" t="str">
        <f t="shared" si="533"/>
        <v>3</v>
      </c>
    </row>
    <row r="11362" spans="1:6" x14ac:dyDescent="0.25">
      <c r="A11362">
        <v>260295</v>
      </c>
      <c r="B11362" t="s">
        <v>5</v>
      </c>
      <c r="C11362" s="2">
        <v>44328.547759259265</v>
      </c>
      <c r="D11362" s="2" t="str">
        <f t="shared" si="531"/>
        <v>UTC 2</v>
      </c>
      <c r="E11362" s="2" t="str">
        <f t="shared" si="532"/>
        <v xml:space="preserve"> 2</v>
      </c>
      <c r="F11362" s="2" t="str">
        <f t="shared" si="533"/>
        <v>2</v>
      </c>
    </row>
    <row r="11363" spans="1:6" x14ac:dyDescent="0.25">
      <c r="A11363">
        <v>260312</v>
      </c>
      <c r="B11363" t="s">
        <v>22</v>
      </c>
      <c r="C11363" s="2">
        <v>44330.238026282052</v>
      </c>
      <c r="D11363" s="2" t="str">
        <f t="shared" si="531"/>
        <v>UTC 10</v>
      </c>
      <c r="E11363" s="2" t="str">
        <f t="shared" si="532"/>
        <v>10</v>
      </c>
      <c r="F11363" s="2" t="str">
        <f t="shared" si="533"/>
        <v>10</v>
      </c>
    </row>
    <row r="11364" spans="1:6" x14ac:dyDescent="0.25">
      <c r="A11364">
        <v>260410</v>
      </c>
      <c r="B11364" t="s">
        <v>7</v>
      </c>
      <c r="C11364" s="2">
        <v>44375.1378710114</v>
      </c>
      <c r="D11364" s="2" t="str">
        <f t="shared" si="531"/>
        <v>UTC 0</v>
      </c>
      <c r="E11364" s="2" t="str">
        <f t="shared" si="532"/>
        <v xml:space="preserve"> 0</v>
      </c>
      <c r="F11364" s="2" t="str">
        <f t="shared" si="533"/>
        <v>0</v>
      </c>
    </row>
    <row r="11365" spans="1:6" x14ac:dyDescent="0.25">
      <c r="A11365">
        <v>260412</v>
      </c>
      <c r="B11365" t="s">
        <v>5</v>
      </c>
      <c r="C11365" s="2">
        <v>44371.283298041308</v>
      </c>
      <c r="D11365" s="2" t="str">
        <f t="shared" si="531"/>
        <v>UTC 2</v>
      </c>
      <c r="E11365" s="2" t="str">
        <f t="shared" si="532"/>
        <v xml:space="preserve"> 2</v>
      </c>
      <c r="F11365" s="2" t="str">
        <f t="shared" si="533"/>
        <v>2</v>
      </c>
    </row>
    <row r="11366" spans="1:6" x14ac:dyDescent="0.25">
      <c r="A11366">
        <v>260424</v>
      </c>
      <c r="B11366" t="s">
        <v>2</v>
      </c>
      <c r="C11366" s="2">
        <v>44353.921082549859</v>
      </c>
      <c r="D11366" s="2" t="str">
        <f t="shared" si="531"/>
        <v>UTC 1</v>
      </c>
      <c r="E11366" s="2" t="str">
        <f t="shared" si="532"/>
        <v xml:space="preserve"> 1</v>
      </c>
      <c r="F11366" s="2" t="str">
        <f t="shared" si="533"/>
        <v>1</v>
      </c>
    </row>
    <row r="11367" spans="1:6" x14ac:dyDescent="0.25">
      <c r="A11367">
        <v>260454</v>
      </c>
      <c r="B11367" t="s">
        <v>5</v>
      </c>
      <c r="C11367" s="2">
        <v>44306.87676399573</v>
      </c>
      <c r="D11367" s="2" t="str">
        <f t="shared" si="531"/>
        <v>UTC 2</v>
      </c>
      <c r="E11367" s="2" t="str">
        <f t="shared" si="532"/>
        <v xml:space="preserve"> 2</v>
      </c>
      <c r="F11367" s="2" t="str">
        <f t="shared" si="533"/>
        <v>2</v>
      </c>
    </row>
    <row r="11368" spans="1:6" x14ac:dyDescent="0.25">
      <c r="A11368">
        <v>260457</v>
      </c>
      <c r="B11368" t="s">
        <v>2</v>
      </c>
      <c r="C11368" s="2">
        <v>44359.551716346155</v>
      </c>
      <c r="D11368" s="2" t="str">
        <f t="shared" si="531"/>
        <v>UTC 1</v>
      </c>
      <c r="E11368" s="2" t="str">
        <f t="shared" si="532"/>
        <v xml:space="preserve"> 1</v>
      </c>
      <c r="F11368" s="2" t="str">
        <f t="shared" si="533"/>
        <v>1</v>
      </c>
    </row>
    <row r="11369" spans="1:6" x14ac:dyDescent="0.25">
      <c r="A11369">
        <v>260478</v>
      </c>
      <c r="B11369" t="s">
        <v>7</v>
      </c>
      <c r="C11369" s="2">
        <v>44300.228728881768</v>
      </c>
      <c r="D11369" s="2" t="str">
        <f t="shared" si="531"/>
        <v>UTC 0</v>
      </c>
      <c r="E11369" s="2" t="str">
        <f t="shared" si="532"/>
        <v xml:space="preserve"> 0</v>
      </c>
      <c r="F11369" s="2" t="str">
        <f t="shared" si="533"/>
        <v>0</v>
      </c>
    </row>
    <row r="11370" spans="1:6" x14ac:dyDescent="0.25">
      <c r="A11370">
        <v>260499</v>
      </c>
      <c r="B11370" t="s">
        <v>3</v>
      </c>
      <c r="C11370" s="2">
        <v>44375.215030733627</v>
      </c>
      <c r="D11370" s="2" t="str">
        <f t="shared" si="531"/>
        <v>UTC 3</v>
      </c>
      <c r="E11370" s="2" t="str">
        <f t="shared" si="532"/>
        <v xml:space="preserve"> 3</v>
      </c>
      <c r="F11370" s="2" t="str">
        <f t="shared" si="533"/>
        <v>3</v>
      </c>
    </row>
    <row r="11371" spans="1:6" x14ac:dyDescent="0.25">
      <c r="A11371">
        <v>260546</v>
      </c>
      <c r="B11371" t="s">
        <v>3</v>
      </c>
      <c r="C11371" s="2">
        <v>44339.640597150996</v>
      </c>
      <c r="D11371" s="2" t="str">
        <f t="shared" si="531"/>
        <v>UTC 3</v>
      </c>
      <c r="E11371" s="2" t="str">
        <f t="shared" si="532"/>
        <v xml:space="preserve"> 3</v>
      </c>
      <c r="F11371" s="2" t="str">
        <f t="shared" si="533"/>
        <v>3</v>
      </c>
    </row>
    <row r="11372" spans="1:6" x14ac:dyDescent="0.25">
      <c r="A11372">
        <v>260563</v>
      </c>
      <c r="B11372" t="s">
        <v>17</v>
      </c>
      <c r="C11372" s="2">
        <v>44312.188306873213</v>
      </c>
      <c r="D11372" s="2" t="str">
        <f t="shared" si="531"/>
        <v>UTC-8</v>
      </c>
      <c r="E11372" s="2" t="str">
        <f t="shared" si="532"/>
        <v>-8</v>
      </c>
      <c r="F11372" s="2" t="str">
        <f t="shared" si="533"/>
        <v>-8</v>
      </c>
    </row>
    <row r="11373" spans="1:6" x14ac:dyDescent="0.25">
      <c r="A11373">
        <v>260611</v>
      </c>
      <c r="B11373" t="s">
        <v>7</v>
      </c>
      <c r="C11373" s="2">
        <v>44369.055999999997</v>
      </c>
      <c r="D11373" s="2" t="str">
        <f t="shared" si="531"/>
        <v>UTC 0</v>
      </c>
      <c r="E11373" s="2" t="str">
        <f t="shared" si="532"/>
        <v xml:space="preserve"> 0</v>
      </c>
      <c r="F11373" s="2" t="str">
        <f t="shared" si="533"/>
        <v>0</v>
      </c>
    </row>
    <row r="11374" spans="1:6" x14ac:dyDescent="0.25">
      <c r="A11374">
        <v>260712</v>
      </c>
      <c r="B11374" t="s">
        <v>3</v>
      </c>
      <c r="C11374" s="2">
        <v>44295.755995014246</v>
      </c>
      <c r="D11374" s="2" t="str">
        <f t="shared" si="531"/>
        <v>UTC 3</v>
      </c>
      <c r="E11374" s="2" t="str">
        <f t="shared" si="532"/>
        <v xml:space="preserve"> 3</v>
      </c>
      <c r="F11374" s="2" t="str">
        <f t="shared" si="533"/>
        <v>3</v>
      </c>
    </row>
    <row r="11375" spans="1:6" x14ac:dyDescent="0.25">
      <c r="A11375">
        <v>260718</v>
      </c>
      <c r="B11375" t="s">
        <v>2</v>
      </c>
      <c r="C11375" s="2">
        <v>44342.900756410258</v>
      </c>
      <c r="D11375" s="2" t="str">
        <f t="shared" si="531"/>
        <v>UTC 1</v>
      </c>
      <c r="E11375" s="2" t="str">
        <f t="shared" si="532"/>
        <v xml:space="preserve"> 1</v>
      </c>
      <c r="F11375" s="2" t="str">
        <f t="shared" si="533"/>
        <v>1</v>
      </c>
    </row>
    <row r="11376" spans="1:6" x14ac:dyDescent="0.25">
      <c r="A11376">
        <v>260721</v>
      </c>
      <c r="B11376" t="s">
        <v>2</v>
      </c>
      <c r="C11376" s="2">
        <v>44325.851017521367</v>
      </c>
      <c r="D11376" s="2" t="str">
        <f t="shared" si="531"/>
        <v>UTC 1</v>
      </c>
      <c r="E11376" s="2" t="str">
        <f t="shared" si="532"/>
        <v xml:space="preserve"> 1</v>
      </c>
      <c r="F11376" s="2" t="str">
        <f t="shared" si="533"/>
        <v>1</v>
      </c>
    </row>
    <row r="11377" spans="1:6" x14ac:dyDescent="0.25">
      <c r="A11377">
        <v>260781</v>
      </c>
      <c r="B11377" t="s">
        <v>2</v>
      </c>
      <c r="C11377" s="2">
        <v>44314.46814989316</v>
      </c>
      <c r="D11377" s="2" t="str">
        <f t="shared" si="531"/>
        <v>UTC 1</v>
      </c>
      <c r="E11377" s="2" t="str">
        <f t="shared" si="532"/>
        <v xml:space="preserve"> 1</v>
      </c>
      <c r="F11377" s="2" t="str">
        <f t="shared" si="533"/>
        <v>1</v>
      </c>
    </row>
    <row r="11378" spans="1:6" x14ac:dyDescent="0.25">
      <c r="A11378">
        <v>260787</v>
      </c>
      <c r="B11378" t="s">
        <v>7</v>
      </c>
      <c r="C11378" s="2">
        <v>44406.540997115386</v>
      </c>
      <c r="D11378" s="2" t="str">
        <f t="shared" si="531"/>
        <v>UTC 0</v>
      </c>
      <c r="E11378" s="2" t="str">
        <f t="shared" si="532"/>
        <v xml:space="preserve"> 0</v>
      </c>
      <c r="F11378" s="2" t="str">
        <f t="shared" si="533"/>
        <v>0</v>
      </c>
    </row>
    <row r="11379" spans="1:6" x14ac:dyDescent="0.25">
      <c r="A11379">
        <v>260790</v>
      </c>
      <c r="B11379" t="s">
        <v>7</v>
      </c>
      <c r="C11379" s="2">
        <v>44371.280497578351</v>
      </c>
      <c r="D11379" s="2" t="str">
        <f t="shared" si="531"/>
        <v>UTC 0</v>
      </c>
      <c r="E11379" s="2" t="str">
        <f t="shared" si="532"/>
        <v xml:space="preserve"> 0</v>
      </c>
      <c r="F11379" s="2" t="str">
        <f t="shared" si="533"/>
        <v>0</v>
      </c>
    </row>
    <row r="11380" spans="1:6" x14ac:dyDescent="0.25">
      <c r="A11380">
        <v>260792</v>
      </c>
      <c r="B11380" t="s">
        <v>2</v>
      </c>
      <c r="C11380" s="2">
        <v>44343.925700641026</v>
      </c>
      <c r="D11380" s="2" t="str">
        <f t="shared" si="531"/>
        <v>UTC 1</v>
      </c>
      <c r="E11380" s="2" t="str">
        <f t="shared" si="532"/>
        <v xml:space="preserve"> 1</v>
      </c>
      <c r="F11380" s="2" t="str">
        <f t="shared" si="533"/>
        <v>1</v>
      </c>
    </row>
    <row r="11381" spans="1:6" x14ac:dyDescent="0.25">
      <c r="A11381">
        <v>260823</v>
      </c>
      <c r="B11381" t="s">
        <v>6</v>
      </c>
      <c r="C11381" s="2">
        <v>44310.400327955846</v>
      </c>
      <c r="D11381" s="2" t="str">
        <f t="shared" si="531"/>
        <v>UTC 4</v>
      </c>
      <c r="E11381" s="2" t="str">
        <f t="shared" si="532"/>
        <v xml:space="preserve"> 4</v>
      </c>
      <c r="F11381" s="2" t="str">
        <f t="shared" si="533"/>
        <v>4</v>
      </c>
    </row>
    <row r="11382" spans="1:6" x14ac:dyDescent="0.25">
      <c r="A11382">
        <v>260827</v>
      </c>
      <c r="B11382" t="s">
        <v>7</v>
      </c>
      <c r="C11382" s="2">
        <v>44322.810270833332</v>
      </c>
      <c r="D11382" s="2" t="str">
        <f t="shared" si="531"/>
        <v>UTC 0</v>
      </c>
      <c r="E11382" s="2" t="str">
        <f t="shared" si="532"/>
        <v xml:space="preserve"> 0</v>
      </c>
      <c r="F11382" s="2" t="str">
        <f t="shared" si="533"/>
        <v>0</v>
      </c>
    </row>
    <row r="11383" spans="1:6" x14ac:dyDescent="0.25">
      <c r="A11383">
        <v>260850</v>
      </c>
      <c r="B11383" t="s">
        <v>2</v>
      </c>
      <c r="C11383" s="2">
        <v>44314.625489031343</v>
      </c>
      <c r="D11383" s="2" t="str">
        <f t="shared" si="531"/>
        <v>UTC 1</v>
      </c>
      <c r="E11383" s="2" t="str">
        <f t="shared" si="532"/>
        <v xml:space="preserve"> 1</v>
      </c>
      <c r="F11383" s="2" t="str">
        <f t="shared" si="533"/>
        <v>1</v>
      </c>
    </row>
    <row r="11384" spans="1:6" x14ac:dyDescent="0.25">
      <c r="A11384">
        <v>260857</v>
      </c>
      <c r="B11384" t="s">
        <v>2</v>
      </c>
      <c r="C11384" s="2">
        <v>44311.888510363249</v>
      </c>
      <c r="D11384" s="2" t="str">
        <f t="shared" si="531"/>
        <v>UTC 1</v>
      </c>
      <c r="E11384" s="2" t="str">
        <f t="shared" si="532"/>
        <v xml:space="preserve"> 1</v>
      </c>
      <c r="F11384" s="2" t="str">
        <f t="shared" si="533"/>
        <v>1</v>
      </c>
    </row>
    <row r="11385" spans="1:6" x14ac:dyDescent="0.25">
      <c r="A11385">
        <v>260912</v>
      </c>
      <c r="B11385" t="s">
        <v>2</v>
      </c>
      <c r="C11385" s="2">
        <v>44313.295233760684</v>
      </c>
      <c r="D11385" s="2" t="str">
        <f t="shared" si="531"/>
        <v>UTC 1</v>
      </c>
      <c r="E11385" s="2" t="str">
        <f t="shared" si="532"/>
        <v xml:space="preserve"> 1</v>
      </c>
      <c r="F11385" s="2" t="str">
        <f t="shared" si="533"/>
        <v>1</v>
      </c>
    </row>
    <row r="11386" spans="1:6" x14ac:dyDescent="0.25">
      <c r="A11386">
        <v>260955</v>
      </c>
      <c r="B11386" t="s">
        <v>2</v>
      </c>
      <c r="C11386" s="2">
        <v>44340.667571509977</v>
      </c>
      <c r="D11386" s="2" t="str">
        <f t="shared" si="531"/>
        <v>UTC 1</v>
      </c>
      <c r="E11386" s="2" t="str">
        <f t="shared" si="532"/>
        <v xml:space="preserve"> 1</v>
      </c>
      <c r="F11386" s="2" t="str">
        <f t="shared" si="533"/>
        <v>1</v>
      </c>
    </row>
    <row r="11387" spans="1:6" x14ac:dyDescent="0.25">
      <c r="A11387">
        <v>260956</v>
      </c>
      <c r="B11387" t="s">
        <v>2</v>
      </c>
      <c r="C11387" s="2">
        <v>44375.734030484331</v>
      </c>
      <c r="D11387" s="2" t="str">
        <f t="shared" si="531"/>
        <v>UTC 1</v>
      </c>
      <c r="E11387" s="2" t="str">
        <f t="shared" si="532"/>
        <v xml:space="preserve"> 1</v>
      </c>
      <c r="F11387" s="2" t="str">
        <f t="shared" si="533"/>
        <v>1</v>
      </c>
    </row>
    <row r="11388" spans="1:6" x14ac:dyDescent="0.25">
      <c r="A11388">
        <v>260977</v>
      </c>
      <c r="B11388" t="s">
        <v>3</v>
      </c>
      <c r="C11388" s="2">
        <v>44379.575058475784</v>
      </c>
      <c r="D11388" s="2" t="str">
        <f t="shared" si="531"/>
        <v>UTC 3</v>
      </c>
      <c r="E11388" s="2" t="str">
        <f t="shared" si="532"/>
        <v xml:space="preserve"> 3</v>
      </c>
      <c r="F11388" s="2" t="str">
        <f t="shared" si="533"/>
        <v>3</v>
      </c>
    </row>
    <row r="11389" spans="1:6" x14ac:dyDescent="0.25">
      <c r="A11389">
        <v>261004</v>
      </c>
      <c r="B11389" t="s">
        <v>7</v>
      </c>
      <c r="C11389" s="2">
        <v>44370.317391488599</v>
      </c>
      <c r="D11389" s="2" t="str">
        <f t="shared" si="531"/>
        <v>UTC 0</v>
      </c>
      <c r="E11389" s="2" t="str">
        <f t="shared" si="532"/>
        <v xml:space="preserve"> 0</v>
      </c>
      <c r="F11389" s="2" t="str">
        <f t="shared" si="533"/>
        <v>0</v>
      </c>
    </row>
    <row r="11390" spans="1:6" x14ac:dyDescent="0.25">
      <c r="A11390">
        <v>261019</v>
      </c>
      <c r="B11390" t="s">
        <v>6</v>
      </c>
      <c r="C11390" s="2">
        <v>44323.295321011399</v>
      </c>
      <c r="D11390" s="2" t="str">
        <f t="shared" si="531"/>
        <v>UTC 4</v>
      </c>
      <c r="E11390" s="2" t="str">
        <f t="shared" si="532"/>
        <v xml:space="preserve"> 4</v>
      </c>
      <c r="F11390" s="2" t="str">
        <f t="shared" si="533"/>
        <v>4</v>
      </c>
    </row>
    <row r="11391" spans="1:6" x14ac:dyDescent="0.25">
      <c r="A11391">
        <v>261020</v>
      </c>
      <c r="B11391" t="s">
        <v>3</v>
      </c>
      <c r="C11391" s="2">
        <v>44314.457638639607</v>
      </c>
      <c r="D11391" s="2" t="str">
        <f t="shared" si="531"/>
        <v>UTC 3</v>
      </c>
      <c r="E11391" s="2" t="str">
        <f t="shared" si="532"/>
        <v xml:space="preserve"> 3</v>
      </c>
      <c r="F11391" s="2" t="str">
        <f t="shared" si="533"/>
        <v>3</v>
      </c>
    </row>
    <row r="11392" spans="1:6" x14ac:dyDescent="0.25">
      <c r="A11392">
        <v>261028</v>
      </c>
      <c r="B11392" t="s">
        <v>2</v>
      </c>
      <c r="C11392" s="2">
        <v>44373.399660398863</v>
      </c>
      <c r="D11392" s="2" t="str">
        <f t="shared" si="531"/>
        <v>UTC 1</v>
      </c>
      <c r="E11392" s="2" t="str">
        <f t="shared" si="532"/>
        <v xml:space="preserve"> 1</v>
      </c>
      <c r="F11392" s="2" t="str">
        <f t="shared" si="533"/>
        <v>1</v>
      </c>
    </row>
    <row r="11393" spans="1:6" x14ac:dyDescent="0.25">
      <c r="A11393">
        <v>261030</v>
      </c>
      <c r="B11393" t="s">
        <v>2</v>
      </c>
      <c r="C11393" s="2">
        <v>44404.723738710825</v>
      </c>
      <c r="D11393" s="2" t="str">
        <f t="shared" si="531"/>
        <v>UTC 1</v>
      </c>
      <c r="E11393" s="2" t="str">
        <f t="shared" si="532"/>
        <v xml:space="preserve"> 1</v>
      </c>
      <c r="F11393" s="2" t="str">
        <f t="shared" si="533"/>
        <v>1</v>
      </c>
    </row>
    <row r="11394" spans="1:6" x14ac:dyDescent="0.25">
      <c r="A11394">
        <v>261048</v>
      </c>
      <c r="B11394" t="s">
        <v>2</v>
      </c>
      <c r="C11394" s="2">
        <v>44344.813964209403</v>
      </c>
      <c r="D11394" s="2" t="str">
        <f t="shared" si="531"/>
        <v>UTC 1</v>
      </c>
      <c r="E11394" s="2" t="str">
        <f t="shared" si="532"/>
        <v xml:space="preserve"> 1</v>
      </c>
      <c r="F11394" s="2" t="str">
        <f t="shared" si="533"/>
        <v>1</v>
      </c>
    </row>
    <row r="11395" spans="1:6" x14ac:dyDescent="0.25">
      <c r="A11395">
        <v>261055</v>
      </c>
      <c r="B11395" t="s">
        <v>2</v>
      </c>
      <c r="C11395" s="2">
        <v>44343.896208725069</v>
      </c>
      <c r="D11395" s="2" t="str">
        <f t="shared" ref="D11395:D11458" si="534">SUBSTITUTE(B11395,"+"," ")</f>
        <v>UTC 1</v>
      </c>
      <c r="E11395" s="2" t="str">
        <f t="shared" ref="E11395:E11458" si="535">RIGHT(D11395,2)</f>
        <v xml:space="preserve"> 1</v>
      </c>
      <c r="F11395" s="2" t="str">
        <f t="shared" ref="F11395:F11458" si="536">TRIM(E11395)</f>
        <v>1</v>
      </c>
    </row>
    <row r="11396" spans="1:6" x14ac:dyDescent="0.25">
      <c r="A11396">
        <v>261061</v>
      </c>
      <c r="B11396" t="s">
        <v>5</v>
      </c>
      <c r="C11396" s="2">
        <v>44375.422212464386</v>
      </c>
      <c r="D11396" s="2" t="str">
        <f t="shared" si="534"/>
        <v>UTC 2</v>
      </c>
      <c r="E11396" s="2" t="str">
        <f t="shared" si="535"/>
        <v xml:space="preserve"> 2</v>
      </c>
      <c r="F11396" s="2" t="str">
        <f t="shared" si="536"/>
        <v>2</v>
      </c>
    </row>
    <row r="11397" spans="1:6" x14ac:dyDescent="0.25">
      <c r="A11397">
        <v>261071</v>
      </c>
      <c r="B11397" t="s">
        <v>14</v>
      </c>
      <c r="C11397" s="2">
        <v>44359.907931445865</v>
      </c>
      <c r="D11397" s="2" t="str">
        <f t="shared" si="534"/>
        <v>UTC 12</v>
      </c>
      <c r="E11397" s="2" t="str">
        <f t="shared" si="535"/>
        <v>12</v>
      </c>
      <c r="F11397" s="2" t="str">
        <f t="shared" si="536"/>
        <v>12</v>
      </c>
    </row>
    <row r="11398" spans="1:6" x14ac:dyDescent="0.25">
      <c r="A11398">
        <v>261080</v>
      </c>
      <c r="B11398" t="s">
        <v>3</v>
      </c>
      <c r="C11398" s="2">
        <v>44374.122000000003</v>
      </c>
      <c r="D11398" s="2" t="str">
        <f t="shared" si="534"/>
        <v>UTC 3</v>
      </c>
      <c r="E11398" s="2" t="str">
        <f t="shared" si="535"/>
        <v xml:space="preserve"> 3</v>
      </c>
      <c r="F11398" s="2" t="str">
        <f t="shared" si="536"/>
        <v>3</v>
      </c>
    </row>
    <row r="11399" spans="1:6" x14ac:dyDescent="0.25">
      <c r="A11399">
        <v>261084</v>
      </c>
      <c r="B11399" t="s">
        <v>7</v>
      </c>
      <c r="C11399" s="2">
        <v>44309.99486481482</v>
      </c>
      <c r="D11399" s="2" t="str">
        <f t="shared" si="534"/>
        <v>UTC 0</v>
      </c>
      <c r="E11399" s="2" t="str">
        <f t="shared" si="535"/>
        <v xml:space="preserve"> 0</v>
      </c>
      <c r="F11399" s="2" t="str">
        <f t="shared" si="536"/>
        <v>0</v>
      </c>
    </row>
    <row r="11400" spans="1:6" x14ac:dyDescent="0.25">
      <c r="A11400">
        <v>261096</v>
      </c>
      <c r="B11400" t="s">
        <v>16</v>
      </c>
      <c r="C11400" s="2">
        <v>44366.33621801994</v>
      </c>
      <c r="D11400" s="2" t="str">
        <f t="shared" si="534"/>
        <v>UTC-3</v>
      </c>
      <c r="E11400" s="2" t="str">
        <f t="shared" si="535"/>
        <v>-3</v>
      </c>
      <c r="F11400" s="2" t="str">
        <f t="shared" si="536"/>
        <v>-3</v>
      </c>
    </row>
    <row r="11401" spans="1:6" x14ac:dyDescent="0.25">
      <c r="A11401">
        <v>261099</v>
      </c>
      <c r="B11401" t="s">
        <v>7</v>
      </c>
      <c r="C11401" s="2">
        <v>44374.638722613963</v>
      </c>
      <c r="D11401" s="2" t="str">
        <f t="shared" si="534"/>
        <v>UTC 0</v>
      </c>
      <c r="E11401" s="2" t="str">
        <f t="shared" si="535"/>
        <v xml:space="preserve"> 0</v>
      </c>
      <c r="F11401" s="2" t="str">
        <f t="shared" si="536"/>
        <v>0</v>
      </c>
    </row>
    <row r="11402" spans="1:6" x14ac:dyDescent="0.25">
      <c r="A11402">
        <v>261115</v>
      </c>
      <c r="B11402" t="s">
        <v>7</v>
      </c>
      <c r="C11402" s="2">
        <v>44309.906664707974</v>
      </c>
      <c r="D11402" s="2" t="str">
        <f t="shared" si="534"/>
        <v>UTC 0</v>
      </c>
      <c r="E11402" s="2" t="str">
        <f t="shared" si="535"/>
        <v xml:space="preserve"> 0</v>
      </c>
      <c r="F11402" s="2" t="str">
        <f t="shared" si="536"/>
        <v>0</v>
      </c>
    </row>
    <row r="11403" spans="1:6" x14ac:dyDescent="0.25">
      <c r="A11403">
        <v>261133</v>
      </c>
      <c r="B11403" t="s">
        <v>3</v>
      </c>
      <c r="C11403" s="2">
        <v>44371.973780733621</v>
      </c>
      <c r="D11403" s="2" t="str">
        <f t="shared" si="534"/>
        <v>UTC 3</v>
      </c>
      <c r="E11403" s="2" t="str">
        <f t="shared" si="535"/>
        <v xml:space="preserve"> 3</v>
      </c>
      <c r="F11403" s="2" t="str">
        <f t="shared" si="536"/>
        <v>3</v>
      </c>
    </row>
    <row r="11404" spans="1:6" x14ac:dyDescent="0.25">
      <c r="A11404">
        <v>261144</v>
      </c>
      <c r="B11404" t="s">
        <v>2</v>
      </c>
      <c r="C11404" s="2">
        <v>44345.060805270659</v>
      </c>
      <c r="D11404" s="2" t="str">
        <f t="shared" si="534"/>
        <v>UTC 1</v>
      </c>
      <c r="E11404" s="2" t="str">
        <f t="shared" si="535"/>
        <v xml:space="preserve"> 1</v>
      </c>
      <c r="F11404" s="2" t="str">
        <f t="shared" si="536"/>
        <v>1</v>
      </c>
    </row>
    <row r="11405" spans="1:6" x14ac:dyDescent="0.25">
      <c r="A11405">
        <v>261145</v>
      </c>
      <c r="B11405" t="s">
        <v>9</v>
      </c>
      <c r="C11405" s="2">
        <v>44346.676626780623</v>
      </c>
      <c r="D11405" s="2" t="str">
        <f t="shared" si="534"/>
        <v>UTC 6</v>
      </c>
      <c r="E11405" s="2" t="str">
        <f t="shared" si="535"/>
        <v xml:space="preserve"> 6</v>
      </c>
      <c r="F11405" s="2" t="str">
        <f t="shared" si="536"/>
        <v>6</v>
      </c>
    </row>
    <row r="11406" spans="1:6" x14ac:dyDescent="0.25">
      <c r="A11406">
        <v>261203</v>
      </c>
      <c r="B11406" t="s">
        <v>3</v>
      </c>
      <c r="C11406" s="2">
        <v>44346.808693696585</v>
      </c>
      <c r="D11406" s="2" t="str">
        <f t="shared" si="534"/>
        <v>UTC 3</v>
      </c>
      <c r="E11406" s="2" t="str">
        <f t="shared" si="535"/>
        <v xml:space="preserve"> 3</v>
      </c>
      <c r="F11406" s="2" t="str">
        <f t="shared" si="536"/>
        <v>3</v>
      </c>
    </row>
    <row r="11407" spans="1:6" x14ac:dyDescent="0.25">
      <c r="A11407">
        <v>261215</v>
      </c>
      <c r="B11407" t="s">
        <v>3</v>
      </c>
      <c r="C11407" s="2">
        <v>44365.688331018522</v>
      </c>
      <c r="D11407" s="2" t="str">
        <f t="shared" si="534"/>
        <v>UTC 3</v>
      </c>
      <c r="E11407" s="2" t="str">
        <f t="shared" si="535"/>
        <v xml:space="preserve"> 3</v>
      </c>
      <c r="F11407" s="2" t="str">
        <f t="shared" si="536"/>
        <v>3</v>
      </c>
    </row>
    <row r="11408" spans="1:6" x14ac:dyDescent="0.25">
      <c r="A11408">
        <v>261225</v>
      </c>
      <c r="B11408" t="s">
        <v>3</v>
      </c>
      <c r="C11408" s="2">
        <v>44331.605039031347</v>
      </c>
      <c r="D11408" s="2" t="str">
        <f t="shared" si="534"/>
        <v>UTC 3</v>
      </c>
      <c r="E11408" s="2" t="str">
        <f t="shared" si="535"/>
        <v xml:space="preserve"> 3</v>
      </c>
      <c r="F11408" s="2" t="str">
        <f t="shared" si="536"/>
        <v>3</v>
      </c>
    </row>
    <row r="11409" spans="1:6" x14ac:dyDescent="0.25">
      <c r="A11409">
        <v>261281</v>
      </c>
      <c r="B11409" t="s">
        <v>2</v>
      </c>
      <c r="C11409" s="2">
        <v>44308.2346710114</v>
      </c>
      <c r="D11409" s="2" t="str">
        <f t="shared" si="534"/>
        <v>UTC 1</v>
      </c>
      <c r="E11409" s="2" t="str">
        <f t="shared" si="535"/>
        <v xml:space="preserve"> 1</v>
      </c>
      <c r="F11409" s="2" t="str">
        <f t="shared" si="536"/>
        <v>1</v>
      </c>
    </row>
    <row r="11410" spans="1:6" x14ac:dyDescent="0.25">
      <c r="A11410">
        <v>261292</v>
      </c>
      <c r="B11410" t="s">
        <v>2</v>
      </c>
      <c r="C11410" s="2">
        <v>44343.299735612534</v>
      </c>
      <c r="D11410" s="2" t="str">
        <f t="shared" si="534"/>
        <v>UTC 1</v>
      </c>
      <c r="E11410" s="2" t="str">
        <f t="shared" si="535"/>
        <v xml:space="preserve"> 1</v>
      </c>
      <c r="F11410" s="2" t="str">
        <f t="shared" si="536"/>
        <v>1</v>
      </c>
    </row>
    <row r="11411" spans="1:6" x14ac:dyDescent="0.25">
      <c r="A11411">
        <v>261296</v>
      </c>
      <c r="B11411" t="s">
        <v>3</v>
      </c>
      <c r="C11411" s="2">
        <v>44329.697929807699</v>
      </c>
      <c r="D11411" s="2" t="str">
        <f t="shared" si="534"/>
        <v>UTC 3</v>
      </c>
      <c r="E11411" s="2" t="str">
        <f t="shared" si="535"/>
        <v xml:space="preserve"> 3</v>
      </c>
      <c r="F11411" s="2" t="str">
        <f t="shared" si="536"/>
        <v>3</v>
      </c>
    </row>
    <row r="11412" spans="1:6" x14ac:dyDescent="0.25">
      <c r="A11412">
        <v>261355</v>
      </c>
      <c r="B11412" t="s">
        <v>5</v>
      </c>
      <c r="C11412" s="2">
        <v>44304.177073041305</v>
      </c>
      <c r="D11412" s="2" t="str">
        <f t="shared" si="534"/>
        <v>UTC 2</v>
      </c>
      <c r="E11412" s="2" t="str">
        <f t="shared" si="535"/>
        <v xml:space="preserve"> 2</v>
      </c>
      <c r="F11412" s="2" t="str">
        <f t="shared" si="536"/>
        <v>2</v>
      </c>
    </row>
    <row r="11413" spans="1:6" x14ac:dyDescent="0.25">
      <c r="A11413">
        <v>261365</v>
      </c>
      <c r="B11413" t="s">
        <v>5</v>
      </c>
      <c r="C11413" s="2">
        <v>44285.921999999999</v>
      </c>
      <c r="D11413" s="2" t="str">
        <f t="shared" si="534"/>
        <v>UTC 2</v>
      </c>
      <c r="E11413" s="2" t="str">
        <f t="shared" si="535"/>
        <v xml:space="preserve"> 2</v>
      </c>
      <c r="F11413" s="2" t="str">
        <f t="shared" si="536"/>
        <v>2</v>
      </c>
    </row>
    <row r="11414" spans="1:6" x14ac:dyDescent="0.25">
      <c r="A11414">
        <v>261393</v>
      </c>
      <c r="B11414" t="s">
        <v>18</v>
      </c>
      <c r="C11414" s="2">
        <v>44300.399061289172</v>
      </c>
      <c r="D11414" s="2" t="str">
        <f t="shared" si="534"/>
        <v>UTC-4</v>
      </c>
      <c r="E11414" s="2" t="str">
        <f t="shared" si="535"/>
        <v>-4</v>
      </c>
      <c r="F11414" s="2" t="str">
        <f t="shared" si="536"/>
        <v>-4</v>
      </c>
    </row>
    <row r="11415" spans="1:6" x14ac:dyDescent="0.25">
      <c r="A11415">
        <v>261429</v>
      </c>
      <c r="B11415" t="s">
        <v>7</v>
      </c>
      <c r="C11415" s="2">
        <v>44330.946692984326</v>
      </c>
      <c r="D11415" s="2" t="str">
        <f t="shared" si="534"/>
        <v>UTC 0</v>
      </c>
      <c r="E11415" s="2" t="str">
        <f t="shared" si="535"/>
        <v xml:space="preserve"> 0</v>
      </c>
      <c r="F11415" s="2" t="str">
        <f t="shared" si="536"/>
        <v>0</v>
      </c>
    </row>
    <row r="11416" spans="1:6" x14ac:dyDescent="0.25">
      <c r="A11416">
        <v>261468</v>
      </c>
      <c r="B11416" t="s">
        <v>8</v>
      </c>
      <c r="C11416" s="2">
        <v>44307.753541631057</v>
      </c>
      <c r="D11416" s="2" t="str">
        <f t="shared" si="534"/>
        <v>UTC 5</v>
      </c>
      <c r="E11416" s="2" t="str">
        <f t="shared" si="535"/>
        <v xml:space="preserve"> 5</v>
      </c>
      <c r="F11416" s="2" t="str">
        <f t="shared" si="536"/>
        <v>5</v>
      </c>
    </row>
    <row r="11417" spans="1:6" x14ac:dyDescent="0.25">
      <c r="A11417">
        <v>261473</v>
      </c>
      <c r="B11417" t="s">
        <v>2</v>
      </c>
      <c r="C11417" s="2">
        <v>44373.157277955841</v>
      </c>
      <c r="D11417" s="2" t="str">
        <f t="shared" si="534"/>
        <v>UTC 1</v>
      </c>
      <c r="E11417" s="2" t="str">
        <f t="shared" si="535"/>
        <v xml:space="preserve"> 1</v>
      </c>
      <c r="F11417" s="2" t="str">
        <f t="shared" si="536"/>
        <v>1</v>
      </c>
    </row>
    <row r="11418" spans="1:6" x14ac:dyDescent="0.25">
      <c r="A11418">
        <v>261480</v>
      </c>
      <c r="B11418" t="s">
        <v>3</v>
      </c>
      <c r="C11418" s="2">
        <v>44349.148999999998</v>
      </c>
      <c r="D11418" s="2" t="str">
        <f t="shared" si="534"/>
        <v>UTC 3</v>
      </c>
      <c r="E11418" s="2" t="str">
        <f t="shared" si="535"/>
        <v xml:space="preserve"> 3</v>
      </c>
      <c r="F11418" s="2" t="str">
        <f t="shared" si="536"/>
        <v>3</v>
      </c>
    </row>
    <row r="11419" spans="1:6" x14ac:dyDescent="0.25">
      <c r="A11419">
        <v>261498</v>
      </c>
      <c r="B11419" t="s">
        <v>17</v>
      </c>
      <c r="C11419" s="2">
        <v>44374.74626641738</v>
      </c>
      <c r="D11419" s="2" t="str">
        <f t="shared" si="534"/>
        <v>UTC-8</v>
      </c>
      <c r="E11419" s="2" t="str">
        <f t="shared" si="535"/>
        <v>-8</v>
      </c>
      <c r="F11419" s="2" t="str">
        <f t="shared" si="536"/>
        <v>-8</v>
      </c>
    </row>
    <row r="11420" spans="1:6" x14ac:dyDescent="0.25">
      <c r="A11420">
        <v>261506</v>
      </c>
      <c r="B11420" t="s">
        <v>5</v>
      </c>
      <c r="C11420" s="2">
        <v>44318.982000000004</v>
      </c>
      <c r="D11420" s="2" t="str">
        <f t="shared" si="534"/>
        <v>UTC 2</v>
      </c>
      <c r="E11420" s="2" t="str">
        <f t="shared" si="535"/>
        <v xml:space="preserve"> 2</v>
      </c>
      <c r="F11420" s="2" t="str">
        <f t="shared" si="536"/>
        <v>2</v>
      </c>
    </row>
    <row r="11421" spans="1:6" x14ac:dyDescent="0.25">
      <c r="A11421">
        <v>261533</v>
      </c>
      <c r="B11421" t="s">
        <v>3</v>
      </c>
      <c r="C11421" s="2">
        <v>44289.724999999999</v>
      </c>
      <c r="D11421" s="2" t="str">
        <f t="shared" si="534"/>
        <v>UTC 3</v>
      </c>
      <c r="E11421" s="2" t="str">
        <f t="shared" si="535"/>
        <v xml:space="preserve"> 3</v>
      </c>
      <c r="F11421" s="2" t="str">
        <f t="shared" si="536"/>
        <v>3</v>
      </c>
    </row>
    <row r="11422" spans="1:6" x14ac:dyDescent="0.25">
      <c r="A11422">
        <v>261549</v>
      </c>
      <c r="B11422" t="s">
        <v>2</v>
      </c>
      <c r="C11422" s="2">
        <v>44376.495491346155</v>
      </c>
      <c r="D11422" s="2" t="str">
        <f t="shared" si="534"/>
        <v>UTC 1</v>
      </c>
      <c r="E11422" s="2" t="str">
        <f t="shared" si="535"/>
        <v xml:space="preserve"> 1</v>
      </c>
      <c r="F11422" s="2" t="str">
        <f t="shared" si="536"/>
        <v>1</v>
      </c>
    </row>
    <row r="11423" spans="1:6" x14ac:dyDescent="0.25">
      <c r="A11423">
        <v>261560</v>
      </c>
      <c r="B11423" t="s">
        <v>7</v>
      </c>
      <c r="C11423" s="2">
        <v>44344.5183474359</v>
      </c>
      <c r="D11423" s="2" t="str">
        <f t="shared" si="534"/>
        <v>UTC 0</v>
      </c>
      <c r="E11423" s="2" t="str">
        <f t="shared" si="535"/>
        <v xml:space="preserve"> 0</v>
      </c>
      <c r="F11423" s="2" t="str">
        <f t="shared" si="536"/>
        <v>0</v>
      </c>
    </row>
    <row r="11424" spans="1:6" x14ac:dyDescent="0.25">
      <c r="A11424">
        <v>261596</v>
      </c>
      <c r="B11424" t="s">
        <v>5</v>
      </c>
      <c r="C11424" s="2">
        <v>44343.482120014247</v>
      </c>
      <c r="D11424" s="2" t="str">
        <f t="shared" si="534"/>
        <v>UTC 2</v>
      </c>
      <c r="E11424" s="2" t="str">
        <f t="shared" si="535"/>
        <v xml:space="preserve"> 2</v>
      </c>
      <c r="F11424" s="2" t="str">
        <f t="shared" si="536"/>
        <v>2</v>
      </c>
    </row>
    <row r="11425" spans="1:6" x14ac:dyDescent="0.25">
      <c r="A11425">
        <v>261625</v>
      </c>
      <c r="B11425" t="s">
        <v>2</v>
      </c>
      <c r="C11425" s="2">
        <v>44331.253742556983</v>
      </c>
      <c r="D11425" s="2" t="str">
        <f t="shared" si="534"/>
        <v>UTC 1</v>
      </c>
      <c r="E11425" s="2" t="str">
        <f t="shared" si="535"/>
        <v xml:space="preserve"> 1</v>
      </c>
      <c r="F11425" s="2" t="str">
        <f t="shared" si="536"/>
        <v>1</v>
      </c>
    </row>
    <row r="11426" spans="1:6" x14ac:dyDescent="0.25">
      <c r="A11426">
        <v>261638</v>
      </c>
      <c r="B11426" t="s">
        <v>7</v>
      </c>
      <c r="C11426" s="2">
        <v>44389.782826317663</v>
      </c>
      <c r="D11426" s="2" t="str">
        <f t="shared" si="534"/>
        <v>UTC 0</v>
      </c>
      <c r="E11426" s="2" t="str">
        <f t="shared" si="535"/>
        <v xml:space="preserve"> 0</v>
      </c>
      <c r="F11426" s="2" t="str">
        <f t="shared" si="536"/>
        <v>0</v>
      </c>
    </row>
    <row r="11427" spans="1:6" x14ac:dyDescent="0.25">
      <c r="A11427">
        <v>261650</v>
      </c>
      <c r="B11427" t="s">
        <v>2</v>
      </c>
      <c r="C11427" s="2">
        <v>44334.306714245016</v>
      </c>
      <c r="D11427" s="2" t="str">
        <f t="shared" si="534"/>
        <v>UTC 1</v>
      </c>
      <c r="E11427" s="2" t="str">
        <f t="shared" si="535"/>
        <v xml:space="preserve"> 1</v>
      </c>
      <c r="F11427" s="2" t="str">
        <f t="shared" si="536"/>
        <v>1</v>
      </c>
    </row>
    <row r="11428" spans="1:6" x14ac:dyDescent="0.25">
      <c r="A11428">
        <v>261730</v>
      </c>
      <c r="B11428" t="s">
        <v>7</v>
      </c>
      <c r="C11428" s="2">
        <v>44315.892092058406</v>
      </c>
      <c r="D11428" s="2" t="str">
        <f t="shared" si="534"/>
        <v>UTC 0</v>
      </c>
      <c r="E11428" s="2" t="str">
        <f t="shared" si="535"/>
        <v xml:space="preserve"> 0</v>
      </c>
      <c r="F11428" s="2" t="str">
        <f t="shared" si="536"/>
        <v>0</v>
      </c>
    </row>
    <row r="11429" spans="1:6" x14ac:dyDescent="0.25">
      <c r="A11429">
        <v>261736</v>
      </c>
      <c r="B11429" t="s">
        <v>2</v>
      </c>
      <c r="C11429" s="2">
        <v>44347.28</v>
      </c>
      <c r="D11429" s="2" t="str">
        <f t="shared" si="534"/>
        <v>UTC 1</v>
      </c>
      <c r="E11429" s="2" t="str">
        <f t="shared" si="535"/>
        <v xml:space="preserve"> 1</v>
      </c>
      <c r="F11429" s="2" t="str">
        <f t="shared" si="536"/>
        <v>1</v>
      </c>
    </row>
    <row r="11430" spans="1:6" x14ac:dyDescent="0.25">
      <c r="A11430">
        <v>261813</v>
      </c>
      <c r="B11430" t="s">
        <v>16</v>
      </c>
      <c r="C11430" s="2">
        <v>44342.255622400291</v>
      </c>
      <c r="D11430" s="2" t="str">
        <f t="shared" si="534"/>
        <v>UTC-3</v>
      </c>
      <c r="E11430" s="2" t="str">
        <f t="shared" si="535"/>
        <v>-3</v>
      </c>
      <c r="F11430" s="2" t="str">
        <f t="shared" si="536"/>
        <v>-3</v>
      </c>
    </row>
    <row r="11431" spans="1:6" x14ac:dyDescent="0.25">
      <c r="A11431">
        <v>261841</v>
      </c>
      <c r="B11431" t="s">
        <v>7</v>
      </c>
      <c r="C11431" s="2">
        <v>44379.576661787753</v>
      </c>
      <c r="D11431" s="2" t="str">
        <f t="shared" si="534"/>
        <v>UTC 0</v>
      </c>
      <c r="E11431" s="2" t="str">
        <f t="shared" si="535"/>
        <v xml:space="preserve"> 0</v>
      </c>
      <c r="F11431" s="2" t="str">
        <f t="shared" si="536"/>
        <v>0</v>
      </c>
    </row>
    <row r="11432" spans="1:6" x14ac:dyDescent="0.25">
      <c r="A11432">
        <v>261861</v>
      </c>
      <c r="B11432" t="s">
        <v>10</v>
      </c>
      <c r="C11432" s="2">
        <v>44346.211871438747</v>
      </c>
      <c r="D11432" s="2" t="str">
        <f t="shared" si="534"/>
        <v>UTC 9</v>
      </c>
      <c r="E11432" s="2" t="str">
        <f t="shared" si="535"/>
        <v xml:space="preserve"> 9</v>
      </c>
      <c r="F11432" s="2" t="str">
        <f t="shared" si="536"/>
        <v>9</v>
      </c>
    </row>
    <row r="11433" spans="1:6" x14ac:dyDescent="0.25">
      <c r="A11433">
        <v>261878</v>
      </c>
      <c r="B11433" t="s">
        <v>6</v>
      </c>
      <c r="C11433" s="2">
        <v>44302.76506940883</v>
      </c>
      <c r="D11433" s="2" t="str">
        <f t="shared" si="534"/>
        <v>UTC 4</v>
      </c>
      <c r="E11433" s="2" t="str">
        <f t="shared" si="535"/>
        <v xml:space="preserve"> 4</v>
      </c>
      <c r="F11433" s="2" t="str">
        <f t="shared" si="536"/>
        <v>4</v>
      </c>
    </row>
    <row r="11434" spans="1:6" x14ac:dyDescent="0.25">
      <c r="A11434">
        <v>261898</v>
      </c>
      <c r="B11434" t="s">
        <v>6</v>
      </c>
      <c r="C11434" s="2">
        <v>44338.884994408836</v>
      </c>
      <c r="D11434" s="2" t="str">
        <f t="shared" si="534"/>
        <v>UTC 4</v>
      </c>
      <c r="E11434" s="2" t="str">
        <f t="shared" si="535"/>
        <v xml:space="preserve"> 4</v>
      </c>
      <c r="F11434" s="2" t="str">
        <f t="shared" si="536"/>
        <v>4</v>
      </c>
    </row>
    <row r="11435" spans="1:6" x14ac:dyDescent="0.25">
      <c r="A11435">
        <v>261907</v>
      </c>
      <c r="B11435" t="s">
        <v>7</v>
      </c>
      <c r="C11435" s="2">
        <v>44373.200116595443</v>
      </c>
      <c r="D11435" s="2" t="str">
        <f t="shared" si="534"/>
        <v>UTC 0</v>
      </c>
      <c r="E11435" s="2" t="str">
        <f t="shared" si="535"/>
        <v xml:space="preserve"> 0</v>
      </c>
      <c r="F11435" s="2" t="str">
        <f t="shared" si="536"/>
        <v>0</v>
      </c>
    </row>
    <row r="11436" spans="1:6" x14ac:dyDescent="0.25">
      <c r="A11436">
        <v>261967</v>
      </c>
      <c r="B11436" t="s">
        <v>7</v>
      </c>
      <c r="C11436" s="2">
        <v>44302.148511752144</v>
      </c>
      <c r="D11436" s="2" t="str">
        <f t="shared" si="534"/>
        <v>UTC 0</v>
      </c>
      <c r="E11436" s="2" t="str">
        <f t="shared" si="535"/>
        <v xml:space="preserve"> 0</v>
      </c>
      <c r="F11436" s="2" t="str">
        <f t="shared" si="536"/>
        <v>0</v>
      </c>
    </row>
    <row r="11437" spans="1:6" x14ac:dyDescent="0.25">
      <c r="A11437">
        <v>261982</v>
      </c>
      <c r="B11437" t="s">
        <v>5</v>
      </c>
      <c r="C11437" s="2">
        <v>44313.409922827639</v>
      </c>
      <c r="D11437" s="2" t="str">
        <f t="shared" si="534"/>
        <v>UTC 2</v>
      </c>
      <c r="E11437" s="2" t="str">
        <f t="shared" si="535"/>
        <v xml:space="preserve"> 2</v>
      </c>
      <c r="F11437" s="2" t="str">
        <f t="shared" si="536"/>
        <v>2</v>
      </c>
    </row>
    <row r="11438" spans="1:6" x14ac:dyDescent="0.25">
      <c r="A11438">
        <v>261984</v>
      </c>
      <c r="B11438" t="s">
        <v>2</v>
      </c>
      <c r="C11438" s="2">
        <v>44375.66488789174</v>
      </c>
      <c r="D11438" s="2" t="str">
        <f t="shared" si="534"/>
        <v>UTC 1</v>
      </c>
      <c r="E11438" s="2" t="str">
        <f t="shared" si="535"/>
        <v xml:space="preserve"> 1</v>
      </c>
      <c r="F11438" s="2" t="str">
        <f t="shared" si="536"/>
        <v>1</v>
      </c>
    </row>
    <row r="11439" spans="1:6" x14ac:dyDescent="0.25">
      <c r="A11439">
        <v>262020</v>
      </c>
      <c r="B11439" t="s">
        <v>3</v>
      </c>
      <c r="C11439" s="2">
        <v>44341.149138532768</v>
      </c>
      <c r="D11439" s="2" t="str">
        <f t="shared" si="534"/>
        <v>UTC 3</v>
      </c>
      <c r="E11439" s="2" t="str">
        <f t="shared" si="535"/>
        <v xml:space="preserve"> 3</v>
      </c>
      <c r="F11439" s="2" t="str">
        <f t="shared" si="536"/>
        <v>3</v>
      </c>
    </row>
    <row r="11440" spans="1:6" x14ac:dyDescent="0.25">
      <c r="A11440">
        <v>262034</v>
      </c>
      <c r="B11440" t="s">
        <v>2</v>
      </c>
      <c r="C11440" s="2">
        <v>44322.394656410259</v>
      </c>
      <c r="D11440" s="2" t="str">
        <f t="shared" si="534"/>
        <v>UTC 1</v>
      </c>
      <c r="E11440" s="2" t="str">
        <f t="shared" si="535"/>
        <v xml:space="preserve"> 1</v>
      </c>
      <c r="F11440" s="2" t="str">
        <f t="shared" si="536"/>
        <v>1</v>
      </c>
    </row>
    <row r="11441" spans="1:6" x14ac:dyDescent="0.25">
      <c r="A11441">
        <v>262051</v>
      </c>
      <c r="B11441" t="s">
        <v>10</v>
      </c>
      <c r="C11441" s="2">
        <v>44303.902438603989</v>
      </c>
      <c r="D11441" s="2" t="str">
        <f t="shared" si="534"/>
        <v>UTC 9</v>
      </c>
      <c r="E11441" s="2" t="str">
        <f t="shared" si="535"/>
        <v xml:space="preserve"> 9</v>
      </c>
      <c r="F11441" s="2" t="str">
        <f t="shared" si="536"/>
        <v>9</v>
      </c>
    </row>
    <row r="11442" spans="1:6" x14ac:dyDescent="0.25">
      <c r="A11442">
        <v>262071</v>
      </c>
      <c r="B11442" t="s">
        <v>5</v>
      </c>
      <c r="C11442" s="2">
        <v>44402.458376139606</v>
      </c>
      <c r="D11442" s="2" t="str">
        <f t="shared" si="534"/>
        <v>UTC 2</v>
      </c>
      <c r="E11442" s="2" t="str">
        <f t="shared" si="535"/>
        <v xml:space="preserve"> 2</v>
      </c>
      <c r="F11442" s="2" t="str">
        <f t="shared" si="536"/>
        <v>2</v>
      </c>
    </row>
    <row r="11443" spans="1:6" x14ac:dyDescent="0.25">
      <c r="A11443">
        <v>262076</v>
      </c>
      <c r="B11443" t="s">
        <v>2</v>
      </c>
      <c r="C11443" s="2">
        <v>44316.276964779201</v>
      </c>
      <c r="D11443" s="2" t="str">
        <f t="shared" si="534"/>
        <v>UTC 1</v>
      </c>
      <c r="E11443" s="2" t="str">
        <f t="shared" si="535"/>
        <v xml:space="preserve"> 1</v>
      </c>
      <c r="F11443" s="2" t="str">
        <f t="shared" si="536"/>
        <v>1</v>
      </c>
    </row>
    <row r="11444" spans="1:6" x14ac:dyDescent="0.25">
      <c r="A11444">
        <v>262143</v>
      </c>
      <c r="B11444" t="s">
        <v>2</v>
      </c>
      <c r="C11444" s="2">
        <v>44343.877526388882</v>
      </c>
      <c r="D11444" s="2" t="str">
        <f t="shared" si="534"/>
        <v>UTC 1</v>
      </c>
      <c r="E11444" s="2" t="str">
        <f t="shared" si="535"/>
        <v xml:space="preserve"> 1</v>
      </c>
      <c r="F11444" s="2" t="str">
        <f t="shared" si="536"/>
        <v>1</v>
      </c>
    </row>
    <row r="11445" spans="1:6" x14ac:dyDescent="0.25">
      <c r="A11445">
        <v>262146</v>
      </c>
      <c r="B11445" t="s">
        <v>2</v>
      </c>
      <c r="C11445" s="2">
        <v>44338.052744159548</v>
      </c>
      <c r="D11445" s="2" t="str">
        <f t="shared" si="534"/>
        <v>UTC 1</v>
      </c>
      <c r="E11445" s="2" t="str">
        <f t="shared" si="535"/>
        <v xml:space="preserve"> 1</v>
      </c>
      <c r="F11445" s="2" t="str">
        <f t="shared" si="536"/>
        <v>1</v>
      </c>
    </row>
    <row r="11446" spans="1:6" x14ac:dyDescent="0.25">
      <c r="A11446">
        <v>262148</v>
      </c>
      <c r="B11446" t="s">
        <v>3</v>
      </c>
      <c r="C11446" s="2">
        <v>44364.828064743589</v>
      </c>
      <c r="D11446" s="2" t="str">
        <f t="shared" si="534"/>
        <v>UTC 3</v>
      </c>
      <c r="E11446" s="2" t="str">
        <f t="shared" si="535"/>
        <v xml:space="preserve"> 3</v>
      </c>
      <c r="F11446" s="2" t="str">
        <f t="shared" si="536"/>
        <v>3</v>
      </c>
    </row>
    <row r="11447" spans="1:6" x14ac:dyDescent="0.25">
      <c r="A11447">
        <v>262158</v>
      </c>
      <c r="B11447" t="s">
        <v>5</v>
      </c>
      <c r="C11447" s="2">
        <v>44339.730567735045</v>
      </c>
      <c r="D11447" s="2" t="str">
        <f t="shared" si="534"/>
        <v>UTC 2</v>
      </c>
      <c r="E11447" s="2" t="str">
        <f t="shared" si="535"/>
        <v xml:space="preserve"> 2</v>
      </c>
      <c r="F11447" s="2" t="str">
        <f t="shared" si="536"/>
        <v>2</v>
      </c>
    </row>
    <row r="11448" spans="1:6" x14ac:dyDescent="0.25">
      <c r="A11448">
        <v>262186</v>
      </c>
      <c r="B11448" t="s">
        <v>6</v>
      </c>
      <c r="C11448" s="2">
        <v>44315.650283796291</v>
      </c>
      <c r="D11448" s="2" t="str">
        <f t="shared" si="534"/>
        <v>UTC 4</v>
      </c>
      <c r="E11448" s="2" t="str">
        <f t="shared" si="535"/>
        <v xml:space="preserve"> 4</v>
      </c>
      <c r="F11448" s="2" t="str">
        <f t="shared" si="536"/>
        <v>4</v>
      </c>
    </row>
    <row r="11449" spans="1:6" x14ac:dyDescent="0.25">
      <c r="A11449">
        <v>262216</v>
      </c>
      <c r="B11449" t="s">
        <v>2</v>
      </c>
      <c r="C11449" s="2">
        <v>44308.322</v>
      </c>
      <c r="D11449" s="2" t="str">
        <f t="shared" si="534"/>
        <v>UTC 1</v>
      </c>
      <c r="E11449" s="2" t="str">
        <f t="shared" si="535"/>
        <v xml:space="preserve"> 1</v>
      </c>
      <c r="F11449" s="2" t="str">
        <f t="shared" si="536"/>
        <v>1</v>
      </c>
    </row>
    <row r="11450" spans="1:6" x14ac:dyDescent="0.25">
      <c r="A11450">
        <v>262261</v>
      </c>
      <c r="B11450" t="s">
        <v>3</v>
      </c>
      <c r="C11450" s="2">
        <v>44373.032295512821</v>
      </c>
      <c r="D11450" s="2" t="str">
        <f t="shared" si="534"/>
        <v>UTC 3</v>
      </c>
      <c r="E11450" s="2" t="str">
        <f t="shared" si="535"/>
        <v xml:space="preserve"> 3</v>
      </c>
      <c r="F11450" s="2" t="str">
        <f t="shared" si="536"/>
        <v>3</v>
      </c>
    </row>
    <row r="11451" spans="1:6" x14ac:dyDescent="0.25">
      <c r="A11451">
        <v>262267</v>
      </c>
      <c r="B11451" t="s">
        <v>8</v>
      </c>
      <c r="C11451" s="2">
        <v>44303.106036538462</v>
      </c>
      <c r="D11451" s="2" t="str">
        <f t="shared" si="534"/>
        <v>UTC 5</v>
      </c>
      <c r="E11451" s="2" t="str">
        <f t="shared" si="535"/>
        <v xml:space="preserve"> 5</v>
      </c>
      <c r="F11451" s="2" t="str">
        <f t="shared" si="536"/>
        <v>5</v>
      </c>
    </row>
    <row r="11452" spans="1:6" x14ac:dyDescent="0.25">
      <c r="A11452">
        <v>262379</v>
      </c>
      <c r="B11452" t="s">
        <v>14</v>
      </c>
      <c r="C11452" s="2">
        <v>44334.405335576921</v>
      </c>
      <c r="D11452" s="2" t="str">
        <f t="shared" si="534"/>
        <v>UTC 12</v>
      </c>
      <c r="E11452" s="2" t="str">
        <f t="shared" si="535"/>
        <v>12</v>
      </c>
      <c r="F11452" s="2" t="str">
        <f t="shared" si="536"/>
        <v>12</v>
      </c>
    </row>
    <row r="11453" spans="1:6" x14ac:dyDescent="0.25">
      <c r="A11453">
        <v>262392</v>
      </c>
      <c r="B11453" t="s">
        <v>2</v>
      </c>
      <c r="C11453" s="2">
        <v>44373.35625762109</v>
      </c>
      <c r="D11453" s="2" t="str">
        <f t="shared" si="534"/>
        <v>UTC 1</v>
      </c>
      <c r="E11453" s="2" t="str">
        <f t="shared" si="535"/>
        <v xml:space="preserve"> 1</v>
      </c>
      <c r="F11453" s="2" t="str">
        <f t="shared" si="536"/>
        <v>1</v>
      </c>
    </row>
    <row r="11454" spans="1:6" x14ac:dyDescent="0.25">
      <c r="A11454">
        <v>262398</v>
      </c>
      <c r="B11454" t="s">
        <v>2</v>
      </c>
      <c r="C11454" s="2">
        <v>44309.595564102565</v>
      </c>
      <c r="D11454" s="2" t="str">
        <f t="shared" si="534"/>
        <v>UTC 1</v>
      </c>
      <c r="E11454" s="2" t="str">
        <f t="shared" si="535"/>
        <v xml:space="preserve"> 1</v>
      </c>
      <c r="F11454" s="2" t="str">
        <f t="shared" si="536"/>
        <v>1</v>
      </c>
    </row>
    <row r="11455" spans="1:6" x14ac:dyDescent="0.25">
      <c r="A11455">
        <v>262451</v>
      </c>
      <c r="B11455" t="s">
        <v>3</v>
      </c>
      <c r="C11455" s="2">
        <v>44375.324466880345</v>
      </c>
      <c r="D11455" s="2" t="str">
        <f t="shared" si="534"/>
        <v>UTC 3</v>
      </c>
      <c r="E11455" s="2" t="str">
        <f t="shared" si="535"/>
        <v xml:space="preserve"> 3</v>
      </c>
      <c r="F11455" s="2" t="str">
        <f t="shared" si="536"/>
        <v>3</v>
      </c>
    </row>
    <row r="11456" spans="1:6" x14ac:dyDescent="0.25">
      <c r="A11456">
        <v>262511</v>
      </c>
      <c r="B11456" t="s">
        <v>3</v>
      </c>
      <c r="C11456" s="2">
        <v>44309.426190954422</v>
      </c>
      <c r="D11456" s="2" t="str">
        <f t="shared" si="534"/>
        <v>UTC 3</v>
      </c>
      <c r="E11456" s="2" t="str">
        <f t="shared" si="535"/>
        <v xml:space="preserve"> 3</v>
      </c>
      <c r="F11456" s="2" t="str">
        <f t="shared" si="536"/>
        <v>3</v>
      </c>
    </row>
    <row r="11457" spans="1:6" x14ac:dyDescent="0.25">
      <c r="A11457">
        <v>262567</v>
      </c>
      <c r="B11457" t="s">
        <v>17</v>
      </c>
      <c r="C11457" s="2">
        <v>44298.0733295584</v>
      </c>
      <c r="D11457" s="2" t="str">
        <f t="shared" si="534"/>
        <v>UTC-8</v>
      </c>
      <c r="E11457" s="2" t="str">
        <f t="shared" si="535"/>
        <v>-8</v>
      </c>
      <c r="F11457" s="2" t="str">
        <f t="shared" si="536"/>
        <v>-8</v>
      </c>
    </row>
    <row r="11458" spans="1:6" x14ac:dyDescent="0.25">
      <c r="A11458">
        <v>262624</v>
      </c>
      <c r="B11458" t="s">
        <v>2</v>
      </c>
      <c r="C11458" s="2">
        <v>44308.538121723643</v>
      </c>
      <c r="D11458" s="2" t="str">
        <f t="shared" si="534"/>
        <v>UTC 1</v>
      </c>
      <c r="E11458" s="2" t="str">
        <f t="shared" si="535"/>
        <v xml:space="preserve"> 1</v>
      </c>
      <c r="F11458" s="2" t="str">
        <f t="shared" si="536"/>
        <v>1</v>
      </c>
    </row>
    <row r="11459" spans="1:6" x14ac:dyDescent="0.25">
      <c r="A11459">
        <v>262625</v>
      </c>
      <c r="B11459" t="s">
        <v>3</v>
      </c>
      <c r="C11459" s="2">
        <v>44347.069084437324</v>
      </c>
      <c r="D11459" s="2" t="str">
        <f t="shared" ref="D11459:D11522" si="537">SUBSTITUTE(B11459,"+"," ")</f>
        <v>UTC 3</v>
      </c>
      <c r="E11459" s="2" t="str">
        <f t="shared" ref="E11459:E11522" si="538">RIGHT(D11459,2)</f>
        <v xml:space="preserve"> 3</v>
      </c>
      <c r="F11459" s="2" t="str">
        <f t="shared" ref="F11459:F11522" si="539">TRIM(E11459)</f>
        <v>3</v>
      </c>
    </row>
    <row r="11460" spans="1:6" x14ac:dyDescent="0.25">
      <c r="A11460">
        <v>262643</v>
      </c>
      <c r="B11460" t="s">
        <v>2</v>
      </c>
      <c r="C11460" s="2">
        <v>44386.762103169516</v>
      </c>
      <c r="D11460" s="2" t="str">
        <f t="shared" si="537"/>
        <v>UTC 1</v>
      </c>
      <c r="E11460" s="2" t="str">
        <f t="shared" si="538"/>
        <v xml:space="preserve"> 1</v>
      </c>
      <c r="F11460" s="2" t="str">
        <f t="shared" si="539"/>
        <v>1</v>
      </c>
    </row>
    <row r="11461" spans="1:6" x14ac:dyDescent="0.25">
      <c r="A11461">
        <v>262657</v>
      </c>
      <c r="B11461" t="s">
        <v>7</v>
      </c>
      <c r="C11461" s="2">
        <v>44373.655795512823</v>
      </c>
      <c r="D11461" s="2" t="str">
        <f t="shared" si="537"/>
        <v>UTC 0</v>
      </c>
      <c r="E11461" s="2" t="str">
        <f t="shared" si="538"/>
        <v xml:space="preserve"> 0</v>
      </c>
      <c r="F11461" s="2" t="str">
        <f t="shared" si="539"/>
        <v>0</v>
      </c>
    </row>
    <row r="11462" spans="1:6" x14ac:dyDescent="0.25">
      <c r="A11462">
        <v>262728</v>
      </c>
      <c r="B11462" t="s">
        <v>19</v>
      </c>
      <c r="C11462" s="2">
        <v>44304.840572186607</v>
      </c>
      <c r="D11462" s="2" t="str">
        <f t="shared" si="537"/>
        <v>UTC 8</v>
      </c>
      <c r="E11462" s="2" t="str">
        <f t="shared" si="538"/>
        <v xml:space="preserve"> 8</v>
      </c>
      <c r="F11462" s="2" t="str">
        <f t="shared" si="539"/>
        <v>8</v>
      </c>
    </row>
    <row r="11463" spans="1:6" x14ac:dyDescent="0.25">
      <c r="A11463">
        <v>262732</v>
      </c>
      <c r="B11463" t="s">
        <v>2</v>
      </c>
      <c r="C11463" s="2">
        <v>44340.503340242169</v>
      </c>
      <c r="D11463" s="2" t="str">
        <f t="shared" si="537"/>
        <v>UTC 1</v>
      </c>
      <c r="E11463" s="2" t="str">
        <f t="shared" si="538"/>
        <v xml:space="preserve"> 1</v>
      </c>
      <c r="F11463" s="2" t="str">
        <f t="shared" si="539"/>
        <v>1</v>
      </c>
    </row>
    <row r="11464" spans="1:6" x14ac:dyDescent="0.25">
      <c r="A11464">
        <v>262765</v>
      </c>
      <c r="B11464" t="s">
        <v>3</v>
      </c>
      <c r="C11464" s="2">
        <v>44339.93074779203</v>
      </c>
      <c r="D11464" s="2" t="str">
        <f t="shared" si="537"/>
        <v>UTC 3</v>
      </c>
      <c r="E11464" s="2" t="str">
        <f t="shared" si="538"/>
        <v xml:space="preserve"> 3</v>
      </c>
      <c r="F11464" s="2" t="str">
        <f t="shared" si="539"/>
        <v>3</v>
      </c>
    </row>
    <row r="11465" spans="1:6" x14ac:dyDescent="0.25">
      <c r="A11465">
        <v>262768</v>
      </c>
      <c r="B11465" t="s">
        <v>16</v>
      </c>
      <c r="C11465" s="2">
        <v>44400.541704024217</v>
      </c>
      <c r="D11465" s="2" t="str">
        <f t="shared" si="537"/>
        <v>UTC-3</v>
      </c>
      <c r="E11465" s="2" t="str">
        <f t="shared" si="538"/>
        <v>-3</v>
      </c>
      <c r="F11465" s="2" t="str">
        <f t="shared" si="539"/>
        <v>-3</v>
      </c>
    </row>
    <row r="11466" spans="1:6" x14ac:dyDescent="0.25">
      <c r="A11466">
        <v>262774</v>
      </c>
      <c r="B11466" t="s">
        <v>7</v>
      </c>
      <c r="C11466" s="2">
        <v>44310.122927492877</v>
      </c>
      <c r="D11466" s="2" t="str">
        <f t="shared" si="537"/>
        <v>UTC 0</v>
      </c>
      <c r="E11466" s="2" t="str">
        <f t="shared" si="538"/>
        <v xml:space="preserve"> 0</v>
      </c>
      <c r="F11466" s="2" t="str">
        <f t="shared" si="539"/>
        <v>0</v>
      </c>
    </row>
    <row r="11467" spans="1:6" x14ac:dyDescent="0.25">
      <c r="A11467">
        <v>262785</v>
      </c>
      <c r="B11467" t="s">
        <v>7</v>
      </c>
      <c r="C11467" s="2">
        <v>44285.688154558404</v>
      </c>
      <c r="D11467" s="2" t="str">
        <f t="shared" si="537"/>
        <v>UTC 0</v>
      </c>
      <c r="E11467" s="2" t="str">
        <f t="shared" si="538"/>
        <v xml:space="preserve"> 0</v>
      </c>
      <c r="F11467" s="2" t="str">
        <f t="shared" si="539"/>
        <v>0</v>
      </c>
    </row>
    <row r="11468" spans="1:6" x14ac:dyDescent="0.25">
      <c r="A11468">
        <v>262787</v>
      </c>
      <c r="B11468" t="s">
        <v>5</v>
      </c>
      <c r="C11468" s="2">
        <v>44320.242338782053</v>
      </c>
      <c r="D11468" s="2" t="str">
        <f t="shared" si="537"/>
        <v>UTC 2</v>
      </c>
      <c r="E11468" s="2" t="str">
        <f t="shared" si="538"/>
        <v xml:space="preserve"> 2</v>
      </c>
      <c r="F11468" s="2" t="str">
        <f t="shared" si="539"/>
        <v>2</v>
      </c>
    </row>
    <row r="11469" spans="1:6" x14ac:dyDescent="0.25">
      <c r="A11469">
        <v>262830</v>
      </c>
      <c r="B11469" t="s">
        <v>5</v>
      </c>
      <c r="C11469" s="2">
        <v>44371.745294373221</v>
      </c>
      <c r="D11469" s="2" t="str">
        <f t="shared" si="537"/>
        <v>UTC 2</v>
      </c>
      <c r="E11469" s="2" t="str">
        <f t="shared" si="538"/>
        <v xml:space="preserve"> 2</v>
      </c>
      <c r="F11469" s="2" t="str">
        <f t="shared" si="539"/>
        <v>2</v>
      </c>
    </row>
    <row r="11470" spans="1:6" x14ac:dyDescent="0.25">
      <c r="A11470">
        <v>262907</v>
      </c>
      <c r="B11470" t="s">
        <v>10</v>
      </c>
      <c r="C11470" s="2">
        <v>44340.802000000003</v>
      </c>
      <c r="D11470" s="2" t="str">
        <f t="shared" si="537"/>
        <v>UTC 9</v>
      </c>
      <c r="E11470" s="2" t="str">
        <f t="shared" si="538"/>
        <v xml:space="preserve"> 9</v>
      </c>
      <c r="F11470" s="2" t="str">
        <f t="shared" si="539"/>
        <v>9</v>
      </c>
    </row>
    <row r="11471" spans="1:6" x14ac:dyDescent="0.25">
      <c r="A11471">
        <v>262992</v>
      </c>
      <c r="B11471" t="s">
        <v>5</v>
      </c>
      <c r="C11471" s="2">
        <v>44391.084000000003</v>
      </c>
      <c r="D11471" s="2" t="str">
        <f t="shared" si="537"/>
        <v>UTC 2</v>
      </c>
      <c r="E11471" s="2" t="str">
        <f t="shared" si="538"/>
        <v xml:space="preserve"> 2</v>
      </c>
      <c r="F11471" s="2" t="str">
        <f t="shared" si="539"/>
        <v>2</v>
      </c>
    </row>
    <row r="11472" spans="1:6" x14ac:dyDescent="0.25">
      <c r="A11472">
        <v>262998</v>
      </c>
      <c r="B11472" t="s">
        <v>2</v>
      </c>
      <c r="C11472" s="2">
        <v>44297.067694871796</v>
      </c>
      <c r="D11472" s="2" t="str">
        <f t="shared" si="537"/>
        <v>UTC 1</v>
      </c>
      <c r="E11472" s="2" t="str">
        <f t="shared" si="538"/>
        <v xml:space="preserve"> 1</v>
      </c>
      <c r="F11472" s="2" t="str">
        <f t="shared" si="539"/>
        <v>1</v>
      </c>
    </row>
    <row r="11473" spans="1:6" x14ac:dyDescent="0.25">
      <c r="A11473">
        <v>263000</v>
      </c>
      <c r="B11473" t="s">
        <v>7</v>
      </c>
      <c r="C11473" s="2">
        <v>44390.687657122515</v>
      </c>
      <c r="D11473" s="2" t="str">
        <f t="shared" si="537"/>
        <v>UTC 0</v>
      </c>
      <c r="E11473" s="2" t="str">
        <f t="shared" si="538"/>
        <v xml:space="preserve"> 0</v>
      </c>
      <c r="F11473" s="2" t="str">
        <f t="shared" si="539"/>
        <v>0</v>
      </c>
    </row>
    <row r="11474" spans="1:6" x14ac:dyDescent="0.25">
      <c r="A11474">
        <v>263013</v>
      </c>
      <c r="B11474" t="s">
        <v>2</v>
      </c>
      <c r="C11474" s="2">
        <v>44393.531833760688</v>
      </c>
      <c r="D11474" s="2" t="str">
        <f t="shared" si="537"/>
        <v>UTC 1</v>
      </c>
      <c r="E11474" s="2" t="str">
        <f t="shared" si="538"/>
        <v xml:space="preserve"> 1</v>
      </c>
      <c r="F11474" s="2" t="str">
        <f t="shared" si="539"/>
        <v>1</v>
      </c>
    </row>
    <row r="11475" spans="1:6" x14ac:dyDescent="0.25">
      <c r="A11475">
        <v>263163</v>
      </c>
      <c r="B11475" t="s">
        <v>3</v>
      </c>
      <c r="C11475" s="2">
        <v>44302.398123326217</v>
      </c>
      <c r="D11475" s="2" t="str">
        <f t="shared" si="537"/>
        <v>UTC 3</v>
      </c>
      <c r="E11475" s="2" t="str">
        <f t="shared" si="538"/>
        <v xml:space="preserve"> 3</v>
      </c>
      <c r="F11475" s="2" t="str">
        <f t="shared" si="539"/>
        <v>3</v>
      </c>
    </row>
    <row r="11476" spans="1:6" x14ac:dyDescent="0.25">
      <c r="A11476">
        <v>263177</v>
      </c>
      <c r="B11476" t="s">
        <v>7</v>
      </c>
      <c r="C11476" s="2">
        <v>44360.596212179495</v>
      </c>
      <c r="D11476" s="2" t="str">
        <f t="shared" si="537"/>
        <v>UTC 0</v>
      </c>
      <c r="E11476" s="2" t="str">
        <f t="shared" si="538"/>
        <v xml:space="preserve"> 0</v>
      </c>
      <c r="F11476" s="2" t="str">
        <f t="shared" si="539"/>
        <v>0</v>
      </c>
    </row>
    <row r="11477" spans="1:6" x14ac:dyDescent="0.25">
      <c r="A11477">
        <v>263179</v>
      </c>
      <c r="B11477" t="s">
        <v>2</v>
      </c>
      <c r="C11477" s="2">
        <v>44294.395751032767</v>
      </c>
      <c r="D11477" s="2" t="str">
        <f t="shared" si="537"/>
        <v>UTC 1</v>
      </c>
      <c r="E11477" s="2" t="str">
        <f t="shared" si="538"/>
        <v xml:space="preserve"> 1</v>
      </c>
      <c r="F11477" s="2" t="str">
        <f t="shared" si="539"/>
        <v>1</v>
      </c>
    </row>
    <row r="11478" spans="1:6" x14ac:dyDescent="0.25">
      <c r="A11478">
        <v>263182</v>
      </c>
      <c r="B11478" t="s">
        <v>5</v>
      </c>
      <c r="C11478" s="2">
        <v>44297.771719123935</v>
      </c>
      <c r="D11478" s="2" t="str">
        <f t="shared" si="537"/>
        <v>UTC 2</v>
      </c>
      <c r="E11478" s="2" t="str">
        <f t="shared" si="538"/>
        <v xml:space="preserve"> 2</v>
      </c>
      <c r="F11478" s="2" t="str">
        <f t="shared" si="539"/>
        <v>2</v>
      </c>
    </row>
    <row r="11479" spans="1:6" x14ac:dyDescent="0.25">
      <c r="A11479">
        <v>263206</v>
      </c>
      <c r="B11479" t="s">
        <v>16</v>
      </c>
      <c r="C11479" s="2">
        <v>44377.137457585479</v>
      </c>
      <c r="D11479" s="2" t="str">
        <f t="shared" si="537"/>
        <v>UTC-3</v>
      </c>
      <c r="E11479" s="2" t="str">
        <f t="shared" si="538"/>
        <v>-3</v>
      </c>
      <c r="F11479" s="2" t="str">
        <f t="shared" si="539"/>
        <v>-3</v>
      </c>
    </row>
    <row r="11480" spans="1:6" x14ac:dyDescent="0.25">
      <c r="A11480">
        <v>263226</v>
      </c>
      <c r="B11480" t="s">
        <v>5</v>
      </c>
      <c r="C11480" s="2">
        <v>44339.901371011401</v>
      </c>
      <c r="D11480" s="2" t="str">
        <f t="shared" si="537"/>
        <v>UTC 2</v>
      </c>
      <c r="E11480" s="2" t="str">
        <f t="shared" si="538"/>
        <v xml:space="preserve"> 2</v>
      </c>
      <c r="F11480" s="2" t="str">
        <f t="shared" si="539"/>
        <v>2</v>
      </c>
    </row>
    <row r="11481" spans="1:6" x14ac:dyDescent="0.25">
      <c r="A11481">
        <v>263237</v>
      </c>
      <c r="B11481" t="s">
        <v>8</v>
      </c>
      <c r="C11481" s="2">
        <v>44306.948861894583</v>
      </c>
      <c r="D11481" s="2" t="str">
        <f t="shared" si="537"/>
        <v>UTC 5</v>
      </c>
      <c r="E11481" s="2" t="str">
        <f t="shared" si="538"/>
        <v xml:space="preserve"> 5</v>
      </c>
      <c r="F11481" s="2" t="str">
        <f t="shared" si="539"/>
        <v>5</v>
      </c>
    </row>
    <row r="11482" spans="1:6" x14ac:dyDescent="0.25">
      <c r="A11482">
        <v>263267</v>
      </c>
      <c r="B11482" t="s">
        <v>5</v>
      </c>
      <c r="C11482" s="2">
        <v>44332.774489743584</v>
      </c>
      <c r="D11482" s="2" t="str">
        <f t="shared" si="537"/>
        <v>UTC 2</v>
      </c>
      <c r="E11482" s="2" t="str">
        <f t="shared" si="538"/>
        <v xml:space="preserve"> 2</v>
      </c>
      <c r="F11482" s="2" t="str">
        <f t="shared" si="539"/>
        <v>2</v>
      </c>
    </row>
    <row r="11483" spans="1:6" x14ac:dyDescent="0.25">
      <c r="A11483">
        <v>263279</v>
      </c>
      <c r="B11483" t="s">
        <v>5</v>
      </c>
      <c r="C11483" s="2">
        <v>44290.502296723651</v>
      </c>
      <c r="D11483" s="2" t="str">
        <f t="shared" si="537"/>
        <v>UTC 2</v>
      </c>
      <c r="E11483" s="2" t="str">
        <f t="shared" si="538"/>
        <v xml:space="preserve"> 2</v>
      </c>
      <c r="F11483" s="2" t="str">
        <f t="shared" si="539"/>
        <v>2</v>
      </c>
    </row>
    <row r="11484" spans="1:6" x14ac:dyDescent="0.25">
      <c r="A11484">
        <v>263287</v>
      </c>
      <c r="B11484" t="s">
        <v>7</v>
      </c>
      <c r="C11484" s="2">
        <v>44316.155843696586</v>
      </c>
      <c r="D11484" s="2" t="str">
        <f t="shared" si="537"/>
        <v>UTC 0</v>
      </c>
      <c r="E11484" s="2" t="str">
        <f t="shared" si="538"/>
        <v xml:space="preserve"> 0</v>
      </c>
      <c r="F11484" s="2" t="str">
        <f t="shared" si="539"/>
        <v>0</v>
      </c>
    </row>
    <row r="11485" spans="1:6" x14ac:dyDescent="0.25">
      <c r="A11485">
        <v>263373</v>
      </c>
      <c r="B11485" t="s">
        <v>9</v>
      </c>
      <c r="C11485" s="2">
        <v>44342.165613853271</v>
      </c>
      <c r="D11485" s="2" t="str">
        <f t="shared" si="537"/>
        <v>UTC 6</v>
      </c>
      <c r="E11485" s="2" t="str">
        <f t="shared" si="538"/>
        <v xml:space="preserve"> 6</v>
      </c>
      <c r="F11485" s="2" t="str">
        <f t="shared" si="539"/>
        <v>6</v>
      </c>
    </row>
    <row r="11486" spans="1:6" x14ac:dyDescent="0.25">
      <c r="A11486">
        <v>263374</v>
      </c>
      <c r="B11486" t="s">
        <v>19</v>
      </c>
      <c r="C11486" s="2">
        <v>44376.154311467239</v>
      </c>
      <c r="D11486" s="2" t="str">
        <f t="shared" si="537"/>
        <v>UTC 8</v>
      </c>
      <c r="E11486" s="2" t="str">
        <f t="shared" si="538"/>
        <v xml:space="preserve"> 8</v>
      </c>
      <c r="F11486" s="2" t="str">
        <f t="shared" si="539"/>
        <v>8</v>
      </c>
    </row>
    <row r="11487" spans="1:6" x14ac:dyDescent="0.25">
      <c r="A11487">
        <v>263385</v>
      </c>
      <c r="B11487" t="s">
        <v>5</v>
      </c>
      <c r="C11487" s="2">
        <v>44354.931883297722</v>
      </c>
      <c r="D11487" s="2" t="str">
        <f t="shared" si="537"/>
        <v>UTC 2</v>
      </c>
      <c r="E11487" s="2" t="str">
        <f t="shared" si="538"/>
        <v xml:space="preserve"> 2</v>
      </c>
      <c r="F11487" s="2" t="str">
        <f t="shared" si="539"/>
        <v>2</v>
      </c>
    </row>
    <row r="11488" spans="1:6" x14ac:dyDescent="0.25">
      <c r="A11488">
        <v>263434</v>
      </c>
      <c r="B11488" t="s">
        <v>13</v>
      </c>
      <c r="C11488" s="2">
        <v>44299.428647863249</v>
      </c>
      <c r="D11488" s="2" t="str">
        <f t="shared" si="537"/>
        <v>UTC-5</v>
      </c>
      <c r="E11488" s="2" t="str">
        <f t="shared" si="538"/>
        <v>-5</v>
      </c>
      <c r="F11488" s="2" t="str">
        <f t="shared" si="539"/>
        <v>-5</v>
      </c>
    </row>
    <row r="11489" spans="1:6" x14ac:dyDescent="0.25">
      <c r="A11489">
        <v>263436</v>
      </c>
      <c r="B11489" t="s">
        <v>5</v>
      </c>
      <c r="C11489" s="2">
        <v>44308.798339066954</v>
      </c>
      <c r="D11489" s="2" t="str">
        <f t="shared" si="537"/>
        <v>UTC 2</v>
      </c>
      <c r="E11489" s="2" t="str">
        <f t="shared" si="538"/>
        <v xml:space="preserve"> 2</v>
      </c>
      <c r="F11489" s="2" t="str">
        <f t="shared" si="539"/>
        <v>2</v>
      </c>
    </row>
    <row r="11490" spans="1:6" x14ac:dyDescent="0.25">
      <c r="A11490">
        <v>263440</v>
      </c>
      <c r="B11490" t="s">
        <v>7</v>
      </c>
      <c r="C11490" s="2">
        <v>44346.382090491454</v>
      </c>
      <c r="D11490" s="2" t="str">
        <f t="shared" si="537"/>
        <v>UTC 0</v>
      </c>
      <c r="E11490" s="2" t="str">
        <f t="shared" si="538"/>
        <v xml:space="preserve"> 0</v>
      </c>
      <c r="F11490" s="2" t="str">
        <f t="shared" si="539"/>
        <v>0</v>
      </c>
    </row>
    <row r="11491" spans="1:6" x14ac:dyDescent="0.25">
      <c r="A11491">
        <v>263447</v>
      </c>
      <c r="B11491" t="s">
        <v>8</v>
      </c>
      <c r="C11491" s="2">
        <v>44310.306093198007</v>
      </c>
      <c r="D11491" s="2" t="str">
        <f t="shared" si="537"/>
        <v>UTC 5</v>
      </c>
      <c r="E11491" s="2" t="str">
        <f t="shared" si="538"/>
        <v xml:space="preserve"> 5</v>
      </c>
      <c r="F11491" s="2" t="str">
        <f t="shared" si="539"/>
        <v>5</v>
      </c>
    </row>
    <row r="11492" spans="1:6" x14ac:dyDescent="0.25">
      <c r="A11492">
        <v>263468</v>
      </c>
      <c r="B11492" t="s">
        <v>3</v>
      </c>
      <c r="C11492" s="2">
        <v>44339.94585957977</v>
      </c>
      <c r="D11492" s="2" t="str">
        <f t="shared" si="537"/>
        <v>UTC 3</v>
      </c>
      <c r="E11492" s="2" t="str">
        <f t="shared" si="538"/>
        <v xml:space="preserve"> 3</v>
      </c>
      <c r="F11492" s="2" t="str">
        <f t="shared" si="539"/>
        <v>3</v>
      </c>
    </row>
    <row r="11493" spans="1:6" x14ac:dyDescent="0.25">
      <c r="A11493">
        <v>263469</v>
      </c>
      <c r="B11493" t="s">
        <v>12</v>
      </c>
      <c r="C11493" s="2">
        <v>44289.864288390316</v>
      </c>
      <c r="D11493" s="2" t="str">
        <f t="shared" si="537"/>
        <v>UTC 7</v>
      </c>
      <c r="E11493" s="2" t="str">
        <f t="shared" si="538"/>
        <v xml:space="preserve"> 7</v>
      </c>
      <c r="F11493" s="2" t="str">
        <f t="shared" si="539"/>
        <v>7</v>
      </c>
    </row>
    <row r="11494" spans="1:6" x14ac:dyDescent="0.25">
      <c r="A11494">
        <v>263474</v>
      </c>
      <c r="B11494" t="s">
        <v>19</v>
      </c>
      <c r="C11494" s="2">
        <v>44342.91573507835</v>
      </c>
      <c r="D11494" s="2" t="str">
        <f t="shared" si="537"/>
        <v>UTC 8</v>
      </c>
      <c r="E11494" s="2" t="str">
        <f t="shared" si="538"/>
        <v xml:space="preserve"> 8</v>
      </c>
      <c r="F11494" s="2" t="str">
        <f t="shared" si="539"/>
        <v>8</v>
      </c>
    </row>
    <row r="11495" spans="1:6" x14ac:dyDescent="0.25">
      <c r="A11495">
        <v>263487</v>
      </c>
      <c r="B11495" t="s">
        <v>3</v>
      </c>
      <c r="C11495" s="2">
        <v>44375.565544052704</v>
      </c>
      <c r="D11495" s="2" t="str">
        <f t="shared" si="537"/>
        <v>UTC 3</v>
      </c>
      <c r="E11495" s="2" t="str">
        <f t="shared" si="538"/>
        <v xml:space="preserve"> 3</v>
      </c>
      <c r="F11495" s="2" t="str">
        <f t="shared" si="539"/>
        <v>3</v>
      </c>
    </row>
    <row r="11496" spans="1:6" x14ac:dyDescent="0.25">
      <c r="A11496">
        <v>263524</v>
      </c>
      <c r="B11496" t="s">
        <v>3</v>
      </c>
      <c r="C11496" s="2">
        <v>44346.64514946581</v>
      </c>
      <c r="D11496" s="2" t="str">
        <f t="shared" si="537"/>
        <v>UTC 3</v>
      </c>
      <c r="E11496" s="2" t="str">
        <f t="shared" si="538"/>
        <v xml:space="preserve"> 3</v>
      </c>
      <c r="F11496" s="2" t="str">
        <f t="shared" si="539"/>
        <v>3</v>
      </c>
    </row>
    <row r="11497" spans="1:6" x14ac:dyDescent="0.25">
      <c r="A11497">
        <v>263538</v>
      </c>
      <c r="B11497" t="s">
        <v>2</v>
      </c>
      <c r="C11497" s="2">
        <v>44343.293525605412</v>
      </c>
      <c r="D11497" s="2" t="str">
        <f t="shared" si="537"/>
        <v>UTC 1</v>
      </c>
      <c r="E11497" s="2" t="str">
        <f t="shared" si="538"/>
        <v xml:space="preserve"> 1</v>
      </c>
      <c r="F11497" s="2" t="str">
        <f t="shared" si="539"/>
        <v>1</v>
      </c>
    </row>
    <row r="11498" spans="1:6" x14ac:dyDescent="0.25">
      <c r="A11498">
        <v>263595</v>
      </c>
      <c r="B11498" t="s">
        <v>3</v>
      </c>
      <c r="C11498" s="2">
        <v>44314.836506196589</v>
      </c>
      <c r="D11498" s="2" t="str">
        <f t="shared" si="537"/>
        <v>UTC 3</v>
      </c>
      <c r="E11498" s="2" t="str">
        <f t="shared" si="538"/>
        <v xml:space="preserve"> 3</v>
      </c>
      <c r="F11498" s="2" t="str">
        <f t="shared" si="539"/>
        <v>3</v>
      </c>
    </row>
    <row r="11499" spans="1:6" x14ac:dyDescent="0.25">
      <c r="A11499">
        <v>263686</v>
      </c>
      <c r="B11499" t="s">
        <v>2</v>
      </c>
      <c r="C11499" s="2">
        <v>44386.110723326208</v>
      </c>
      <c r="D11499" s="2" t="str">
        <f t="shared" si="537"/>
        <v>UTC 1</v>
      </c>
      <c r="E11499" s="2" t="str">
        <f t="shared" si="538"/>
        <v xml:space="preserve"> 1</v>
      </c>
      <c r="F11499" s="2" t="str">
        <f t="shared" si="539"/>
        <v>1</v>
      </c>
    </row>
    <row r="11500" spans="1:6" x14ac:dyDescent="0.25">
      <c r="A11500">
        <v>263689</v>
      </c>
      <c r="B11500" t="s">
        <v>8</v>
      </c>
      <c r="C11500" s="2">
        <v>44405.687002243583</v>
      </c>
      <c r="D11500" s="2" t="str">
        <f t="shared" si="537"/>
        <v>UTC 5</v>
      </c>
      <c r="E11500" s="2" t="str">
        <f t="shared" si="538"/>
        <v xml:space="preserve"> 5</v>
      </c>
      <c r="F11500" s="2" t="str">
        <f t="shared" si="539"/>
        <v>5</v>
      </c>
    </row>
    <row r="11501" spans="1:6" x14ac:dyDescent="0.25">
      <c r="A11501">
        <v>263715</v>
      </c>
      <c r="B11501" t="s">
        <v>5</v>
      </c>
      <c r="C11501" s="2">
        <v>44395.338228205132</v>
      </c>
      <c r="D11501" s="2" t="str">
        <f t="shared" si="537"/>
        <v>UTC 2</v>
      </c>
      <c r="E11501" s="2" t="str">
        <f t="shared" si="538"/>
        <v xml:space="preserve"> 2</v>
      </c>
      <c r="F11501" s="2" t="str">
        <f t="shared" si="539"/>
        <v>2</v>
      </c>
    </row>
    <row r="11502" spans="1:6" x14ac:dyDescent="0.25">
      <c r="A11502">
        <v>263717</v>
      </c>
      <c r="B11502" t="s">
        <v>7</v>
      </c>
      <c r="C11502" s="2">
        <v>44351.997526780622</v>
      </c>
      <c r="D11502" s="2" t="str">
        <f t="shared" si="537"/>
        <v>UTC 0</v>
      </c>
      <c r="E11502" s="2" t="str">
        <f t="shared" si="538"/>
        <v xml:space="preserve"> 0</v>
      </c>
      <c r="F11502" s="2" t="str">
        <f t="shared" si="539"/>
        <v>0</v>
      </c>
    </row>
    <row r="11503" spans="1:6" x14ac:dyDescent="0.25">
      <c r="A11503">
        <v>263728</v>
      </c>
      <c r="B11503" t="s">
        <v>3</v>
      </c>
      <c r="C11503" s="2">
        <v>44286.389517556978</v>
      </c>
      <c r="D11503" s="2" t="str">
        <f t="shared" si="537"/>
        <v>UTC 3</v>
      </c>
      <c r="E11503" s="2" t="str">
        <f t="shared" si="538"/>
        <v xml:space="preserve"> 3</v>
      </c>
      <c r="F11503" s="2" t="str">
        <f t="shared" si="539"/>
        <v>3</v>
      </c>
    </row>
    <row r="11504" spans="1:6" x14ac:dyDescent="0.25">
      <c r="A11504">
        <v>263750</v>
      </c>
      <c r="B11504" t="s">
        <v>5</v>
      </c>
      <c r="C11504" s="2">
        <v>44308.433403454415</v>
      </c>
      <c r="D11504" s="2" t="str">
        <f t="shared" si="537"/>
        <v>UTC 2</v>
      </c>
      <c r="E11504" s="2" t="str">
        <f t="shared" si="538"/>
        <v xml:space="preserve"> 2</v>
      </c>
      <c r="F11504" s="2" t="str">
        <f t="shared" si="539"/>
        <v>2</v>
      </c>
    </row>
    <row r="11505" spans="1:6" x14ac:dyDescent="0.25">
      <c r="A11505">
        <v>263768</v>
      </c>
      <c r="B11505" t="s">
        <v>2</v>
      </c>
      <c r="C11505" s="2">
        <v>44291.371817022795</v>
      </c>
      <c r="D11505" s="2" t="str">
        <f t="shared" si="537"/>
        <v>UTC 1</v>
      </c>
      <c r="E11505" s="2" t="str">
        <f t="shared" si="538"/>
        <v xml:space="preserve"> 1</v>
      </c>
      <c r="F11505" s="2" t="str">
        <f t="shared" si="539"/>
        <v>1</v>
      </c>
    </row>
    <row r="11506" spans="1:6" x14ac:dyDescent="0.25">
      <c r="A11506">
        <v>263776</v>
      </c>
      <c r="B11506" t="s">
        <v>2</v>
      </c>
      <c r="C11506" s="2">
        <v>44343.68852977208</v>
      </c>
      <c r="D11506" s="2" t="str">
        <f t="shared" si="537"/>
        <v>UTC 1</v>
      </c>
      <c r="E11506" s="2" t="str">
        <f t="shared" si="538"/>
        <v xml:space="preserve"> 1</v>
      </c>
      <c r="F11506" s="2" t="str">
        <f t="shared" si="539"/>
        <v>1</v>
      </c>
    </row>
    <row r="11507" spans="1:6" x14ac:dyDescent="0.25">
      <c r="A11507">
        <v>263789</v>
      </c>
      <c r="B11507" t="s">
        <v>6</v>
      </c>
      <c r="C11507" s="2">
        <v>44341.823748326213</v>
      </c>
      <c r="D11507" s="2" t="str">
        <f t="shared" si="537"/>
        <v>UTC 4</v>
      </c>
      <c r="E11507" s="2" t="str">
        <f t="shared" si="538"/>
        <v xml:space="preserve"> 4</v>
      </c>
      <c r="F11507" s="2" t="str">
        <f t="shared" si="539"/>
        <v>4</v>
      </c>
    </row>
    <row r="11508" spans="1:6" x14ac:dyDescent="0.25">
      <c r="A11508">
        <v>263799</v>
      </c>
      <c r="B11508" t="s">
        <v>7</v>
      </c>
      <c r="C11508" s="2">
        <v>44374.077342770659</v>
      </c>
      <c r="D11508" s="2" t="str">
        <f t="shared" si="537"/>
        <v>UTC 0</v>
      </c>
      <c r="E11508" s="2" t="str">
        <f t="shared" si="538"/>
        <v xml:space="preserve"> 0</v>
      </c>
      <c r="F11508" s="2" t="str">
        <f t="shared" si="539"/>
        <v>0</v>
      </c>
    </row>
    <row r="11509" spans="1:6" x14ac:dyDescent="0.25">
      <c r="A11509">
        <v>263806</v>
      </c>
      <c r="B11509" t="s">
        <v>12</v>
      </c>
      <c r="C11509" s="2">
        <v>44344.354036716526</v>
      </c>
      <c r="D11509" s="2" t="str">
        <f t="shared" si="537"/>
        <v>UTC 7</v>
      </c>
      <c r="E11509" s="2" t="str">
        <f t="shared" si="538"/>
        <v xml:space="preserve"> 7</v>
      </c>
      <c r="F11509" s="2" t="str">
        <f t="shared" si="539"/>
        <v>7</v>
      </c>
    </row>
    <row r="11510" spans="1:6" x14ac:dyDescent="0.25">
      <c r="A11510">
        <v>263811</v>
      </c>
      <c r="B11510" t="s">
        <v>2</v>
      </c>
      <c r="C11510" s="2">
        <v>44410.206460149573</v>
      </c>
      <c r="D11510" s="2" t="str">
        <f t="shared" si="537"/>
        <v>UTC 1</v>
      </c>
      <c r="E11510" s="2" t="str">
        <f t="shared" si="538"/>
        <v xml:space="preserve"> 1</v>
      </c>
      <c r="F11510" s="2" t="str">
        <f t="shared" si="539"/>
        <v>1</v>
      </c>
    </row>
    <row r="11511" spans="1:6" x14ac:dyDescent="0.25">
      <c r="A11511">
        <v>263822</v>
      </c>
      <c r="B11511" t="s">
        <v>5</v>
      </c>
      <c r="C11511" s="2">
        <v>44304.027256659552</v>
      </c>
      <c r="D11511" s="2" t="str">
        <f t="shared" si="537"/>
        <v>UTC 2</v>
      </c>
      <c r="E11511" s="2" t="str">
        <f t="shared" si="538"/>
        <v xml:space="preserve"> 2</v>
      </c>
      <c r="F11511" s="2" t="str">
        <f t="shared" si="539"/>
        <v>2</v>
      </c>
    </row>
    <row r="11512" spans="1:6" x14ac:dyDescent="0.25">
      <c r="A11512">
        <v>263839</v>
      </c>
      <c r="B11512" t="s">
        <v>12</v>
      </c>
      <c r="C11512" s="2">
        <v>44350.549535113962</v>
      </c>
      <c r="D11512" s="2" t="str">
        <f t="shared" si="537"/>
        <v>UTC 7</v>
      </c>
      <c r="E11512" s="2" t="str">
        <f t="shared" si="538"/>
        <v xml:space="preserve"> 7</v>
      </c>
      <c r="F11512" s="2" t="str">
        <f t="shared" si="539"/>
        <v>7</v>
      </c>
    </row>
    <row r="11513" spans="1:6" x14ac:dyDescent="0.25">
      <c r="A11513">
        <v>263871</v>
      </c>
      <c r="B11513" t="s">
        <v>5</v>
      </c>
      <c r="C11513" s="2">
        <v>44309.518040883195</v>
      </c>
      <c r="D11513" s="2" t="str">
        <f t="shared" si="537"/>
        <v>UTC 2</v>
      </c>
      <c r="E11513" s="2" t="str">
        <f t="shared" si="538"/>
        <v xml:space="preserve"> 2</v>
      </c>
      <c r="F11513" s="2" t="str">
        <f t="shared" si="539"/>
        <v>2</v>
      </c>
    </row>
    <row r="11514" spans="1:6" x14ac:dyDescent="0.25">
      <c r="A11514">
        <v>263886</v>
      </c>
      <c r="B11514" t="s">
        <v>3</v>
      </c>
      <c r="C11514" s="2">
        <v>44313.278122435899</v>
      </c>
      <c r="D11514" s="2" t="str">
        <f t="shared" si="537"/>
        <v>UTC 3</v>
      </c>
      <c r="E11514" s="2" t="str">
        <f t="shared" si="538"/>
        <v xml:space="preserve"> 3</v>
      </c>
      <c r="F11514" s="2" t="str">
        <f t="shared" si="539"/>
        <v>3</v>
      </c>
    </row>
    <row r="11515" spans="1:6" x14ac:dyDescent="0.25">
      <c r="A11515">
        <v>263891</v>
      </c>
      <c r="B11515" t="s">
        <v>7</v>
      </c>
      <c r="C11515" s="2">
        <v>44373.952986894583</v>
      </c>
      <c r="D11515" s="2" t="str">
        <f t="shared" si="537"/>
        <v>UTC 0</v>
      </c>
      <c r="E11515" s="2" t="str">
        <f t="shared" si="538"/>
        <v xml:space="preserve"> 0</v>
      </c>
      <c r="F11515" s="2" t="str">
        <f t="shared" si="539"/>
        <v>0</v>
      </c>
    </row>
    <row r="11516" spans="1:6" x14ac:dyDescent="0.25">
      <c r="A11516">
        <v>263905</v>
      </c>
      <c r="B11516" t="s">
        <v>3</v>
      </c>
      <c r="C11516" s="2">
        <v>44302.545183938753</v>
      </c>
      <c r="D11516" s="2" t="str">
        <f t="shared" si="537"/>
        <v>UTC 3</v>
      </c>
      <c r="E11516" s="2" t="str">
        <f t="shared" si="538"/>
        <v xml:space="preserve"> 3</v>
      </c>
      <c r="F11516" s="2" t="str">
        <f t="shared" si="539"/>
        <v>3</v>
      </c>
    </row>
    <row r="11517" spans="1:6" x14ac:dyDescent="0.25">
      <c r="A11517">
        <v>263906</v>
      </c>
      <c r="B11517" t="s">
        <v>2</v>
      </c>
      <c r="C11517" s="2">
        <v>44371.305079237893</v>
      </c>
      <c r="D11517" s="2" t="str">
        <f t="shared" si="537"/>
        <v>UTC 1</v>
      </c>
      <c r="E11517" s="2" t="str">
        <f t="shared" si="538"/>
        <v xml:space="preserve"> 1</v>
      </c>
      <c r="F11517" s="2" t="str">
        <f t="shared" si="539"/>
        <v>1</v>
      </c>
    </row>
    <row r="11518" spans="1:6" x14ac:dyDescent="0.25">
      <c r="A11518">
        <v>263947</v>
      </c>
      <c r="B11518" t="s">
        <v>2</v>
      </c>
      <c r="C11518" s="2">
        <v>44312.111457585474</v>
      </c>
      <c r="D11518" s="2" t="str">
        <f t="shared" si="537"/>
        <v>UTC 1</v>
      </c>
      <c r="E11518" s="2" t="str">
        <f t="shared" si="538"/>
        <v xml:space="preserve"> 1</v>
      </c>
      <c r="F11518" s="2" t="str">
        <f t="shared" si="539"/>
        <v>1</v>
      </c>
    </row>
    <row r="11519" spans="1:6" x14ac:dyDescent="0.25">
      <c r="A11519">
        <v>263989</v>
      </c>
      <c r="B11519" t="s">
        <v>18</v>
      </c>
      <c r="C11519" s="2">
        <v>44345.571390883197</v>
      </c>
      <c r="D11519" s="2" t="str">
        <f t="shared" si="537"/>
        <v>UTC-4</v>
      </c>
      <c r="E11519" s="2" t="str">
        <f t="shared" si="538"/>
        <v>-4</v>
      </c>
      <c r="F11519" s="2" t="str">
        <f t="shared" si="539"/>
        <v>-4</v>
      </c>
    </row>
    <row r="11520" spans="1:6" x14ac:dyDescent="0.25">
      <c r="A11520">
        <v>264009</v>
      </c>
      <c r="B11520" t="s">
        <v>3</v>
      </c>
      <c r="C11520" s="2">
        <v>44313.643698076921</v>
      </c>
      <c r="D11520" s="2" t="str">
        <f t="shared" si="537"/>
        <v>UTC 3</v>
      </c>
      <c r="E11520" s="2" t="str">
        <f t="shared" si="538"/>
        <v xml:space="preserve"> 3</v>
      </c>
      <c r="F11520" s="2" t="str">
        <f t="shared" si="539"/>
        <v>3</v>
      </c>
    </row>
    <row r="11521" spans="1:6" x14ac:dyDescent="0.25">
      <c r="A11521">
        <v>264013</v>
      </c>
      <c r="B11521" t="s">
        <v>5</v>
      </c>
      <c r="C11521" s="2">
        <v>44342.169163532766</v>
      </c>
      <c r="D11521" s="2" t="str">
        <f t="shared" si="537"/>
        <v>UTC 2</v>
      </c>
      <c r="E11521" s="2" t="str">
        <f t="shared" si="538"/>
        <v xml:space="preserve"> 2</v>
      </c>
      <c r="F11521" s="2" t="str">
        <f t="shared" si="539"/>
        <v>2</v>
      </c>
    </row>
    <row r="11522" spans="1:6" x14ac:dyDescent="0.25">
      <c r="A11522">
        <v>264030</v>
      </c>
      <c r="B11522" t="s">
        <v>16</v>
      </c>
      <c r="C11522" s="2">
        <v>44344.41305690883</v>
      </c>
      <c r="D11522" s="2" t="str">
        <f t="shared" si="537"/>
        <v>UTC-3</v>
      </c>
      <c r="E11522" s="2" t="str">
        <f t="shared" si="538"/>
        <v>-3</v>
      </c>
      <c r="F11522" s="2" t="str">
        <f t="shared" si="539"/>
        <v>-3</v>
      </c>
    </row>
    <row r="11523" spans="1:6" x14ac:dyDescent="0.25">
      <c r="A11523">
        <v>264067</v>
      </c>
      <c r="B11523" t="s">
        <v>2</v>
      </c>
      <c r="C11523" s="2">
        <v>44346.46880206553</v>
      </c>
      <c r="D11523" s="2" t="str">
        <f t="shared" ref="D11523:D11586" si="540">SUBSTITUTE(B11523,"+"," ")</f>
        <v>UTC 1</v>
      </c>
      <c r="E11523" s="2" t="str">
        <f t="shared" ref="E11523:E11586" si="541">RIGHT(D11523,2)</f>
        <v xml:space="preserve"> 1</v>
      </c>
      <c r="F11523" s="2" t="str">
        <f t="shared" ref="F11523:F11586" si="542">TRIM(E11523)</f>
        <v>1</v>
      </c>
    </row>
    <row r="11524" spans="1:6" x14ac:dyDescent="0.25">
      <c r="A11524">
        <v>264104</v>
      </c>
      <c r="B11524" t="s">
        <v>3</v>
      </c>
      <c r="C11524" s="2">
        <v>44379.334166096865</v>
      </c>
      <c r="D11524" s="2" t="str">
        <f t="shared" si="540"/>
        <v>UTC 3</v>
      </c>
      <c r="E11524" s="2" t="str">
        <f t="shared" si="541"/>
        <v xml:space="preserve"> 3</v>
      </c>
      <c r="F11524" s="2" t="str">
        <f t="shared" si="542"/>
        <v>3</v>
      </c>
    </row>
    <row r="11525" spans="1:6" x14ac:dyDescent="0.25">
      <c r="A11525">
        <v>264109</v>
      </c>
      <c r="B11525" t="s">
        <v>5</v>
      </c>
      <c r="C11525" s="2">
        <v>44383.365243589738</v>
      </c>
      <c r="D11525" s="2" t="str">
        <f t="shared" si="540"/>
        <v>UTC 2</v>
      </c>
      <c r="E11525" s="2" t="str">
        <f t="shared" si="541"/>
        <v xml:space="preserve"> 2</v>
      </c>
      <c r="F11525" s="2" t="str">
        <f t="shared" si="542"/>
        <v>2</v>
      </c>
    </row>
    <row r="11526" spans="1:6" x14ac:dyDescent="0.25">
      <c r="A11526">
        <v>264132</v>
      </c>
      <c r="B11526" t="s">
        <v>7</v>
      </c>
      <c r="C11526" s="2">
        <v>44316.046256659545</v>
      </c>
      <c r="D11526" s="2" t="str">
        <f t="shared" si="540"/>
        <v>UTC 0</v>
      </c>
      <c r="E11526" s="2" t="str">
        <f t="shared" si="541"/>
        <v xml:space="preserve"> 0</v>
      </c>
      <c r="F11526" s="2" t="str">
        <f t="shared" si="542"/>
        <v>0</v>
      </c>
    </row>
    <row r="11527" spans="1:6" x14ac:dyDescent="0.25">
      <c r="A11527">
        <v>264145</v>
      </c>
      <c r="B11527" t="s">
        <v>8</v>
      </c>
      <c r="C11527" s="2">
        <v>44372.490240669518</v>
      </c>
      <c r="D11527" s="2" t="str">
        <f t="shared" si="540"/>
        <v>UTC 5</v>
      </c>
      <c r="E11527" s="2" t="str">
        <f t="shared" si="541"/>
        <v xml:space="preserve"> 5</v>
      </c>
      <c r="F11527" s="2" t="str">
        <f t="shared" si="542"/>
        <v>5</v>
      </c>
    </row>
    <row r="11528" spans="1:6" x14ac:dyDescent="0.25">
      <c r="A11528">
        <v>264160</v>
      </c>
      <c r="B11528" t="s">
        <v>2</v>
      </c>
      <c r="C11528" s="2">
        <v>44371.091354594013</v>
      </c>
      <c r="D11528" s="2" t="str">
        <f t="shared" si="540"/>
        <v>UTC 1</v>
      </c>
      <c r="E11528" s="2" t="str">
        <f t="shared" si="541"/>
        <v xml:space="preserve"> 1</v>
      </c>
      <c r="F11528" s="2" t="str">
        <f t="shared" si="542"/>
        <v>1</v>
      </c>
    </row>
    <row r="11529" spans="1:6" x14ac:dyDescent="0.25">
      <c r="A11529">
        <v>264193</v>
      </c>
      <c r="B11529" t="s">
        <v>13</v>
      </c>
      <c r="C11529" s="2">
        <v>44310.232093696584</v>
      </c>
      <c r="D11529" s="2" t="str">
        <f t="shared" si="540"/>
        <v>UTC-5</v>
      </c>
      <c r="E11529" s="2" t="str">
        <f t="shared" si="541"/>
        <v>-5</v>
      </c>
      <c r="F11529" s="2" t="str">
        <f t="shared" si="542"/>
        <v>-5</v>
      </c>
    </row>
    <row r="11530" spans="1:6" x14ac:dyDescent="0.25">
      <c r="A11530">
        <v>264199</v>
      </c>
      <c r="B11530" t="s">
        <v>5</v>
      </c>
      <c r="C11530" s="2">
        <v>44316.11548098291</v>
      </c>
      <c r="D11530" s="2" t="str">
        <f t="shared" si="540"/>
        <v>UTC 2</v>
      </c>
      <c r="E11530" s="2" t="str">
        <f t="shared" si="541"/>
        <v xml:space="preserve"> 2</v>
      </c>
      <c r="F11530" s="2" t="str">
        <f t="shared" si="542"/>
        <v>2</v>
      </c>
    </row>
    <row r="11531" spans="1:6" x14ac:dyDescent="0.25">
      <c r="A11531">
        <v>264216</v>
      </c>
      <c r="B11531" t="s">
        <v>7</v>
      </c>
      <c r="C11531" s="2">
        <v>44344.894984188031</v>
      </c>
      <c r="D11531" s="2" t="str">
        <f t="shared" si="540"/>
        <v>UTC 0</v>
      </c>
      <c r="E11531" s="2" t="str">
        <f t="shared" si="541"/>
        <v xml:space="preserve"> 0</v>
      </c>
      <c r="F11531" s="2" t="str">
        <f t="shared" si="542"/>
        <v>0</v>
      </c>
    </row>
    <row r="11532" spans="1:6" x14ac:dyDescent="0.25">
      <c r="A11532">
        <v>264257</v>
      </c>
      <c r="B11532" t="s">
        <v>2</v>
      </c>
      <c r="C11532" s="2">
        <v>44375.737883653841</v>
      </c>
      <c r="D11532" s="2" t="str">
        <f t="shared" si="540"/>
        <v>UTC 1</v>
      </c>
      <c r="E11532" s="2" t="str">
        <f t="shared" si="541"/>
        <v xml:space="preserve"> 1</v>
      </c>
      <c r="F11532" s="2" t="str">
        <f t="shared" si="542"/>
        <v>1</v>
      </c>
    </row>
    <row r="11533" spans="1:6" x14ac:dyDescent="0.25">
      <c r="A11533">
        <v>264275</v>
      </c>
      <c r="B11533" t="s">
        <v>7</v>
      </c>
      <c r="C11533" s="2">
        <v>44407.234685363255</v>
      </c>
      <c r="D11533" s="2" t="str">
        <f t="shared" si="540"/>
        <v>UTC 0</v>
      </c>
      <c r="E11533" s="2" t="str">
        <f t="shared" si="541"/>
        <v xml:space="preserve"> 0</v>
      </c>
      <c r="F11533" s="2" t="str">
        <f t="shared" si="542"/>
        <v>0</v>
      </c>
    </row>
    <row r="11534" spans="1:6" x14ac:dyDescent="0.25">
      <c r="A11534">
        <v>264280</v>
      </c>
      <c r="B11534" t="s">
        <v>3</v>
      </c>
      <c r="C11534" s="2">
        <v>44400.579324679493</v>
      </c>
      <c r="D11534" s="2" t="str">
        <f t="shared" si="540"/>
        <v>UTC 3</v>
      </c>
      <c r="E11534" s="2" t="str">
        <f t="shared" si="541"/>
        <v xml:space="preserve"> 3</v>
      </c>
      <c r="F11534" s="2" t="str">
        <f t="shared" si="542"/>
        <v>3</v>
      </c>
    </row>
    <row r="11535" spans="1:6" x14ac:dyDescent="0.25">
      <c r="A11535">
        <v>264305</v>
      </c>
      <c r="B11535" t="s">
        <v>7</v>
      </c>
      <c r="C11535" s="2">
        <v>44302.703497151</v>
      </c>
      <c r="D11535" s="2" t="str">
        <f t="shared" si="540"/>
        <v>UTC 0</v>
      </c>
      <c r="E11535" s="2" t="str">
        <f t="shared" si="541"/>
        <v xml:space="preserve"> 0</v>
      </c>
      <c r="F11535" s="2" t="str">
        <f t="shared" si="542"/>
        <v>0</v>
      </c>
    </row>
    <row r="11536" spans="1:6" x14ac:dyDescent="0.25">
      <c r="A11536">
        <v>264326</v>
      </c>
      <c r="B11536" t="s">
        <v>5</v>
      </c>
      <c r="C11536" s="2">
        <v>44303.142</v>
      </c>
      <c r="D11536" s="2" t="str">
        <f t="shared" si="540"/>
        <v>UTC 2</v>
      </c>
      <c r="E11536" s="2" t="str">
        <f t="shared" si="541"/>
        <v xml:space="preserve"> 2</v>
      </c>
      <c r="F11536" s="2" t="str">
        <f t="shared" si="542"/>
        <v>2</v>
      </c>
    </row>
    <row r="11537" spans="1:6" x14ac:dyDescent="0.25">
      <c r="A11537">
        <v>264351</v>
      </c>
      <c r="B11537" t="s">
        <v>2</v>
      </c>
      <c r="C11537" s="2">
        <v>44307.823117948719</v>
      </c>
      <c r="D11537" s="2" t="str">
        <f t="shared" si="540"/>
        <v>UTC 1</v>
      </c>
      <c r="E11537" s="2" t="str">
        <f t="shared" si="541"/>
        <v xml:space="preserve"> 1</v>
      </c>
      <c r="F11537" s="2" t="str">
        <f t="shared" si="542"/>
        <v>1</v>
      </c>
    </row>
    <row r="11538" spans="1:6" x14ac:dyDescent="0.25">
      <c r="A11538">
        <v>264354</v>
      </c>
      <c r="B11538" t="s">
        <v>6</v>
      </c>
      <c r="C11538" s="2">
        <v>44335.504279095439</v>
      </c>
      <c r="D11538" s="2" t="str">
        <f t="shared" si="540"/>
        <v>UTC 4</v>
      </c>
      <c r="E11538" s="2" t="str">
        <f t="shared" si="541"/>
        <v xml:space="preserve"> 4</v>
      </c>
      <c r="F11538" s="2" t="str">
        <f t="shared" si="542"/>
        <v>4</v>
      </c>
    </row>
    <row r="11539" spans="1:6" x14ac:dyDescent="0.25">
      <c r="A11539">
        <v>264357</v>
      </c>
      <c r="B11539" t="s">
        <v>7</v>
      </c>
      <c r="C11539" s="2">
        <v>44394.374629309124</v>
      </c>
      <c r="D11539" s="2" t="str">
        <f t="shared" si="540"/>
        <v>UTC 0</v>
      </c>
      <c r="E11539" s="2" t="str">
        <f t="shared" si="541"/>
        <v xml:space="preserve"> 0</v>
      </c>
      <c r="F11539" s="2" t="str">
        <f t="shared" si="542"/>
        <v>0</v>
      </c>
    </row>
    <row r="11540" spans="1:6" x14ac:dyDescent="0.25">
      <c r="A11540">
        <v>264390</v>
      </c>
      <c r="B11540" t="s">
        <v>9</v>
      </c>
      <c r="C11540" s="2">
        <v>44367.345000000001</v>
      </c>
      <c r="D11540" s="2" t="str">
        <f t="shared" si="540"/>
        <v>UTC 6</v>
      </c>
      <c r="E11540" s="2" t="str">
        <f t="shared" si="541"/>
        <v xml:space="preserve"> 6</v>
      </c>
      <c r="F11540" s="2" t="str">
        <f t="shared" si="542"/>
        <v>6</v>
      </c>
    </row>
    <row r="11541" spans="1:6" x14ac:dyDescent="0.25">
      <c r="A11541">
        <v>264427</v>
      </c>
      <c r="B11541" t="s">
        <v>7</v>
      </c>
      <c r="C11541" s="2">
        <v>44285.99939654558</v>
      </c>
      <c r="D11541" s="2" t="str">
        <f t="shared" si="540"/>
        <v>UTC 0</v>
      </c>
      <c r="E11541" s="2" t="str">
        <f t="shared" si="541"/>
        <v xml:space="preserve"> 0</v>
      </c>
      <c r="F11541" s="2" t="str">
        <f t="shared" si="542"/>
        <v>0</v>
      </c>
    </row>
    <row r="11542" spans="1:6" x14ac:dyDescent="0.25">
      <c r="A11542">
        <v>264446</v>
      </c>
      <c r="B11542" t="s">
        <v>6</v>
      </c>
      <c r="C11542" s="2">
        <v>44345.190144123932</v>
      </c>
      <c r="D11542" s="2" t="str">
        <f t="shared" si="540"/>
        <v>UTC 4</v>
      </c>
      <c r="E11542" s="2" t="str">
        <f t="shared" si="541"/>
        <v xml:space="preserve"> 4</v>
      </c>
      <c r="F11542" s="2" t="str">
        <f t="shared" si="542"/>
        <v>4</v>
      </c>
    </row>
    <row r="11543" spans="1:6" x14ac:dyDescent="0.25">
      <c r="A11543">
        <v>264450</v>
      </c>
      <c r="B11543" t="s">
        <v>7</v>
      </c>
      <c r="C11543" s="2">
        <v>44325.512260576921</v>
      </c>
      <c r="D11543" s="2" t="str">
        <f t="shared" si="540"/>
        <v>UTC 0</v>
      </c>
      <c r="E11543" s="2" t="str">
        <f t="shared" si="541"/>
        <v xml:space="preserve"> 0</v>
      </c>
      <c r="F11543" s="2" t="str">
        <f t="shared" si="542"/>
        <v>0</v>
      </c>
    </row>
    <row r="11544" spans="1:6" x14ac:dyDescent="0.25">
      <c r="A11544">
        <v>264466</v>
      </c>
      <c r="B11544" t="s">
        <v>3</v>
      </c>
      <c r="C11544" s="2">
        <v>44341.147396652421</v>
      </c>
      <c r="D11544" s="2" t="str">
        <f t="shared" si="540"/>
        <v>UTC 3</v>
      </c>
      <c r="E11544" s="2" t="str">
        <f t="shared" si="541"/>
        <v xml:space="preserve"> 3</v>
      </c>
      <c r="F11544" s="2" t="str">
        <f t="shared" si="542"/>
        <v>3</v>
      </c>
    </row>
    <row r="11545" spans="1:6" x14ac:dyDescent="0.25">
      <c r="A11545">
        <v>264486</v>
      </c>
      <c r="B11545" t="s">
        <v>2</v>
      </c>
      <c r="C11545" s="2">
        <v>44304.013642236467</v>
      </c>
      <c r="D11545" s="2" t="str">
        <f t="shared" si="540"/>
        <v>UTC 1</v>
      </c>
      <c r="E11545" s="2" t="str">
        <f t="shared" si="541"/>
        <v xml:space="preserve"> 1</v>
      </c>
      <c r="F11545" s="2" t="str">
        <f t="shared" si="542"/>
        <v>1</v>
      </c>
    </row>
    <row r="11546" spans="1:6" x14ac:dyDescent="0.25">
      <c r="A11546">
        <v>264491</v>
      </c>
      <c r="B11546" t="s">
        <v>7</v>
      </c>
      <c r="C11546" s="2">
        <v>44309.201794088316</v>
      </c>
      <c r="D11546" s="2" t="str">
        <f t="shared" si="540"/>
        <v>UTC 0</v>
      </c>
      <c r="E11546" s="2" t="str">
        <f t="shared" si="541"/>
        <v xml:space="preserve"> 0</v>
      </c>
      <c r="F11546" s="2" t="str">
        <f t="shared" si="542"/>
        <v>0</v>
      </c>
    </row>
    <row r="11547" spans="1:6" x14ac:dyDescent="0.25">
      <c r="A11547">
        <v>264541</v>
      </c>
      <c r="B11547" t="s">
        <v>18</v>
      </c>
      <c r="C11547" s="2">
        <v>44310.569601602569</v>
      </c>
      <c r="D11547" s="2" t="str">
        <f t="shared" si="540"/>
        <v>UTC-4</v>
      </c>
      <c r="E11547" s="2" t="str">
        <f t="shared" si="541"/>
        <v>-4</v>
      </c>
      <c r="F11547" s="2" t="str">
        <f t="shared" si="542"/>
        <v>-4</v>
      </c>
    </row>
    <row r="11548" spans="1:6" x14ac:dyDescent="0.25">
      <c r="A11548">
        <v>264605</v>
      </c>
      <c r="B11548" t="s">
        <v>2</v>
      </c>
      <c r="C11548" s="2">
        <v>44313.500933012823</v>
      </c>
      <c r="D11548" s="2" t="str">
        <f t="shared" si="540"/>
        <v>UTC 1</v>
      </c>
      <c r="E11548" s="2" t="str">
        <f t="shared" si="541"/>
        <v xml:space="preserve"> 1</v>
      </c>
      <c r="F11548" s="2" t="str">
        <f t="shared" si="542"/>
        <v>1</v>
      </c>
    </row>
    <row r="11549" spans="1:6" x14ac:dyDescent="0.25">
      <c r="A11549">
        <v>264612</v>
      </c>
      <c r="B11549" t="s">
        <v>2</v>
      </c>
      <c r="C11549" s="2">
        <v>44314.93375032051</v>
      </c>
      <c r="D11549" s="2" t="str">
        <f t="shared" si="540"/>
        <v>UTC 1</v>
      </c>
      <c r="E11549" s="2" t="str">
        <f t="shared" si="541"/>
        <v xml:space="preserve"> 1</v>
      </c>
      <c r="F11549" s="2" t="str">
        <f t="shared" si="542"/>
        <v>1</v>
      </c>
    </row>
    <row r="11550" spans="1:6" x14ac:dyDescent="0.25">
      <c r="A11550">
        <v>264613</v>
      </c>
      <c r="B11550" t="s">
        <v>5</v>
      </c>
      <c r="C11550" s="2">
        <v>44295.138261538465</v>
      </c>
      <c r="D11550" s="2" t="str">
        <f t="shared" si="540"/>
        <v>UTC 2</v>
      </c>
      <c r="E11550" s="2" t="str">
        <f t="shared" si="541"/>
        <v xml:space="preserve"> 2</v>
      </c>
      <c r="F11550" s="2" t="str">
        <f t="shared" si="542"/>
        <v>2</v>
      </c>
    </row>
    <row r="11551" spans="1:6" x14ac:dyDescent="0.25">
      <c r="A11551">
        <v>264654</v>
      </c>
      <c r="B11551" t="s">
        <v>16</v>
      </c>
      <c r="C11551" s="2">
        <v>44313.398880056979</v>
      </c>
      <c r="D11551" s="2" t="str">
        <f t="shared" si="540"/>
        <v>UTC-3</v>
      </c>
      <c r="E11551" s="2" t="str">
        <f t="shared" si="541"/>
        <v>-3</v>
      </c>
      <c r="F11551" s="2" t="str">
        <f t="shared" si="542"/>
        <v>-3</v>
      </c>
    </row>
    <row r="11552" spans="1:6" x14ac:dyDescent="0.25">
      <c r="A11552">
        <v>264712</v>
      </c>
      <c r="B11552" t="s">
        <v>5</v>
      </c>
      <c r="C11552" s="2">
        <v>44344.856671937327</v>
      </c>
      <c r="D11552" s="2" t="str">
        <f t="shared" si="540"/>
        <v>UTC 2</v>
      </c>
      <c r="E11552" s="2" t="str">
        <f t="shared" si="541"/>
        <v xml:space="preserve"> 2</v>
      </c>
      <c r="F11552" s="2" t="str">
        <f t="shared" si="542"/>
        <v>2</v>
      </c>
    </row>
    <row r="11553" spans="1:6" x14ac:dyDescent="0.25">
      <c r="A11553">
        <v>264726</v>
      </c>
      <c r="B11553" t="s">
        <v>17</v>
      </c>
      <c r="C11553" s="2">
        <v>44311.282596937323</v>
      </c>
      <c r="D11553" s="2" t="str">
        <f t="shared" si="540"/>
        <v>UTC-8</v>
      </c>
      <c r="E11553" s="2" t="str">
        <f t="shared" si="541"/>
        <v>-8</v>
      </c>
      <c r="F11553" s="2" t="str">
        <f t="shared" si="542"/>
        <v>-8</v>
      </c>
    </row>
    <row r="11554" spans="1:6" x14ac:dyDescent="0.25">
      <c r="A11554">
        <v>264742</v>
      </c>
      <c r="B11554" t="s">
        <v>2</v>
      </c>
      <c r="C11554" s="2">
        <v>44357.891398076928</v>
      </c>
      <c r="D11554" s="2" t="str">
        <f t="shared" si="540"/>
        <v>UTC 1</v>
      </c>
      <c r="E11554" s="2" t="str">
        <f t="shared" si="541"/>
        <v xml:space="preserve"> 1</v>
      </c>
      <c r="F11554" s="2" t="str">
        <f t="shared" si="542"/>
        <v>1</v>
      </c>
    </row>
    <row r="11555" spans="1:6" x14ac:dyDescent="0.25">
      <c r="A11555">
        <v>264772</v>
      </c>
      <c r="B11555" t="s">
        <v>2</v>
      </c>
      <c r="C11555" s="2">
        <v>44332.078375961544</v>
      </c>
      <c r="D11555" s="2" t="str">
        <f t="shared" si="540"/>
        <v>UTC 1</v>
      </c>
      <c r="E11555" s="2" t="str">
        <f t="shared" si="541"/>
        <v xml:space="preserve"> 1</v>
      </c>
      <c r="F11555" s="2" t="str">
        <f t="shared" si="542"/>
        <v>1</v>
      </c>
    </row>
    <row r="11556" spans="1:6" x14ac:dyDescent="0.25">
      <c r="A11556">
        <v>264773</v>
      </c>
      <c r="B11556" t="s">
        <v>5</v>
      </c>
      <c r="C11556" s="2">
        <v>44311.009007585475</v>
      </c>
      <c r="D11556" s="2" t="str">
        <f t="shared" si="540"/>
        <v>UTC 2</v>
      </c>
      <c r="E11556" s="2" t="str">
        <f t="shared" si="541"/>
        <v xml:space="preserve"> 2</v>
      </c>
      <c r="F11556" s="2" t="str">
        <f t="shared" si="542"/>
        <v>2</v>
      </c>
    </row>
    <row r="11557" spans="1:6" x14ac:dyDescent="0.25">
      <c r="A11557">
        <v>264777</v>
      </c>
      <c r="B11557" t="s">
        <v>5</v>
      </c>
      <c r="C11557" s="2">
        <v>44309.636855911682</v>
      </c>
      <c r="D11557" s="2" t="str">
        <f t="shared" si="540"/>
        <v>UTC 2</v>
      </c>
      <c r="E11557" s="2" t="str">
        <f t="shared" si="541"/>
        <v xml:space="preserve"> 2</v>
      </c>
      <c r="F11557" s="2" t="str">
        <f t="shared" si="542"/>
        <v>2</v>
      </c>
    </row>
    <row r="11558" spans="1:6" x14ac:dyDescent="0.25">
      <c r="A11558">
        <v>264780</v>
      </c>
      <c r="B11558" t="s">
        <v>5</v>
      </c>
      <c r="C11558" s="2">
        <v>44415.947176353278</v>
      </c>
      <c r="D11558" s="2" t="str">
        <f t="shared" si="540"/>
        <v>UTC 2</v>
      </c>
      <c r="E11558" s="2" t="str">
        <f t="shared" si="541"/>
        <v xml:space="preserve"> 2</v>
      </c>
      <c r="F11558" s="2" t="str">
        <f t="shared" si="542"/>
        <v>2</v>
      </c>
    </row>
    <row r="11559" spans="1:6" x14ac:dyDescent="0.25">
      <c r="A11559">
        <v>264806</v>
      </c>
      <c r="B11559" t="s">
        <v>2</v>
      </c>
      <c r="C11559" s="2">
        <v>44312.839345049862</v>
      </c>
      <c r="D11559" s="2" t="str">
        <f t="shared" si="540"/>
        <v>UTC 1</v>
      </c>
      <c r="E11559" s="2" t="str">
        <f t="shared" si="541"/>
        <v xml:space="preserve"> 1</v>
      </c>
      <c r="F11559" s="2" t="str">
        <f t="shared" si="542"/>
        <v>1</v>
      </c>
    </row>
    <row r="11560" spans="1:6" x14ac:dyDescent="0.25">
      <c r="A11560">
        <v>264832</v>
      </c>
      <c r="B11560" t="s">
        <v>5</v>
      </c>
      <c r="C11560" s="2">
        <v>44285.218225356126</v>
      </c>
      <c r="D11560" s="2" t="str">
        <f t="shared" si="540"/>
        <v>UTC 2</v>
      </c>
      <c r="E11560" s="2" t="str">
        <f t="shared" si="541"/>
        <v xml:space="preserve"> 2</v>
      </c>
      <c r="F11560" s="2" t="str">
        <f t="shared" si="542"/>
        <v>2</v>
      </c>
    </row>
    <row r="11561" spans="1:6" x14ac:dyDescent="0.25">
      <c r="A11561">
        <v>264858</v>
      </c>
      <c r="B11561" t="s">
        <v>5</v>
      </c>
      <c r="C11561" s="2">
        <v>44339.68862706553</v>
      </c>
      <c r="D11561" s="2" t="str">
        <f t="shared" si="540"/>
        <v>UTC 2</v>
      </c>
      <c r="E11561" s="2" t="str">
        <f t="shared" si="541"/>
        <v xml:space="preserve"> 2</v>
      </c>
      <c r="F11561" s="2" t="str">
        <f t="shared" si="542"/>
        <v>2</v>
      </c>
    </row>
    <row r="11562" spans="1:6" x14ac:dyDescent="0.25">
      <c r="A11562">
        <v>264887</v>
      </c>
      <c r="B11562" t="s">
        <v>5</v>
      </c>
      <c r="C11562" s="2">
        <v>44371.26167767094</v>
      </c>
      <c r="D11562" s="2" t="str">
        <f t="shared" si="540"/>
        <v>UTC 2</v>
      </c>
      <c r="E11562" s="2" t="str">
        <f t="shared" si="541"/>
        <v xml:space="preserve"> 2</v>
      </c>
      <c r="F11562" s="2" t="str">
        <f t="shared" si="542"/>
        <v>2</v>
      </c>
    </row>
    <row r="11563" spans="1:6" x14ac:dyDescent="0.25">
      <c r="A11563">
        <v>264888</v>
      </c>
      <c r="B11563" t="s">
        <v>5</v>
      </c>
      <c r="C11563" s="2">
        <v>44340.671885968659</v>
      </c>
      <c r="D11563" s="2" t="str">
        <f t="shared" si="540"/>
        <v>UTC 2</v>
      </c>
      <c r="E11563" s="2" t="str">
        <f t="shared" si="541"/>
        <v xml:space="preserve"> 2</v>
      </c>
      <c r="F11563" s="2" t="str">
        <f t="shared" si="542"/>
        <v>2</v>
      </c>
    </row>
    <row r="11564" spans="1:6" x14ac:dyDescent="0.25">
      <c r="A11564">
        <v>264902</v>
      </c>
      <c r="B11564" t="s">
        <v>2</v>
      </c>
      <c r="C11564" s="2">
        <v>44310.413051780626</v>
      </c>
      <c r="D11564" s="2" t="str">
        <f t="shared" si="540"/>
        <v>UTC 1</v>
      </c>
      <c r="E11564" s="2" t="str">
        <f t="shared" si="541"/>
        <v xml:space="preserve"> 1</v>
      </c>
      <c r="F11564" s="2" t="str">
        <f t="shared" si="542"/>
        <v>1</v>
      </c>
    </row>
    <row r="11565" spans="1:6" x14ac:dyDescent="0.25">
      <c r="A11565">
        <v>264924</v>
      </c>
      <c r="B11565" t="s">
        <v>2</v>
      </c>
      <c r="C11565" s="2">
        <v>44385.808842984334</v>
      </c>
      <c r="D11565" s="2" t="str">
        <f t="shared" si="540"/>
        <v>UTC 1</v>
      </c>
      <c r="E11565" s="2" t="str">
        <f t="shared" si="541"/>
        <v xml:space="preserve"> 1</v>
      </c>
      <c r="F11565" s="2" t="str">
        <f t="shared" si="542"/>
        <v>1</v>
      </c>
    </row>
    <row r="11566" spans="1:6" x14ac:dyDescent="0.25">
      <c r="A11566">
        <v>264941</v>
      </c>
      <c r="B11566" t="s">
        <v>7</v>
      </c>
      <c r="C11566" s="2">
        <v>44322.41101285613</v>
      </c>
      <c r="D11566" s="2" t="str">
        <f t="shared" si="540"/>
        <v>UTC 0</v>
      </c>
      <c r="E11566" s="2" t="str">
        <f t="shared" si="541"/>
        <v xml:space="preserve"> 0</v>
      </c>
      <c r="F11566" s="2" t="str">
        <f t="shared" si="542"/>
        <v>0</v>
      </c>
    </row>
    <row r="11567" spans="1:6" x14ac:dyDescent="0.25">
      <c r="A11567">
        <v>264978</v>
      </c>
      <c r="B11567" t="s">
        <v>2</v>
      </c>
      <c r="C11567" s="2">
        <v>44373.702908297717</v>
      </c>
      <c r="D11567" s="2" t="str">
        <f t="shared" si="540"/>
        <v>UTC 1</v>
      </c>
      <c r="E11567" s="2" t="str">
        <f t="shared" si="541"/>
        <v xml:space="preserve"> 1</v>
      </c>
      <c r="F11567" s="2" t="str">
        <f t="shared" si="542"/>
        <v>1</v>
      </c>
    </row>
    <row r="11568" spans="1:6" x14ac:dyDescent="0.25">
      <c r="A11568">
        <v>265060</v>
      </c>
      <c r="B11568" t="s">
        <v>5</v>
      </c>
      <c r="C11568" s="2">
        <v>44310.147825427353</v>
      </c>
      <c r="D11568" s="2" t="str">
        <f t="shared" si="540"/>
        <v>UTC 2</v>
      </c>
      <c r="E11568" s="2" t="str">
        <f t="shared" si="541"/>
        <v xml:space="preserve"> 2</v>
      </c>
      <c r="F11568" s="2" t="str">
        <f t="shared" si="542"/>
        <v>2</v>
      </c>
    </row>
    <row r="11569" spans="1:6" x14ac:dyDescent="0.25">
      <c r="A11569">
        <v>265081</v>
      </c>
      <c r="B11569" t="s">
        <v>5</v>
      </c>
      <c r="C11569" s="2">
        <v>44322.925005733618</v>
      </c>
      <c r="D11569" s="2" t="str">
        <f t="shared" si="540"/>
        <v>UTC 2</v>
      </c>
      <c r="E11569" s="2" t="str">
        <f t="shared" si="541"/>
        <v xml:space="preserve"> 2</v>
      </c>
      <c r="F11569" s="2" t="str">
        <f t="shared" si="542"/>
        <v>2</v>
      </c>
    </row>
    <row r="11570" spans="1:6" x14ac:dyDescent="0.25">
      <c r="A11570">
        <v>265115</v>
      </c>
      <c r="B11570" t="s">
        <v>7</v>
      </c>
      <c r="C11570" s="2">
        <v>44372.092841631056</v>
      </c>
      <c r="D11570" s="2" t="str">
        <f t="shared" si="540"/>
        <v>UTC 0</v>
      </c>
      <c r="E11570" s="2" t="str">
        <f t="shared" si="541"/>
        <v xml:space="preserve"> 0</v>
      </c>
      <c r="F11570" s="2" t="str">
        <f t="shared" si="542"/>
        <v>0</v>
      </c>
    </row>
    <row r="11571" spans="1:6" x14ac:dyDescent="0.25">
      <c r="A11571">
        <v>265159</v>
      </c>
      <c r="B11571" t="s">
        <v>7</v>
      </c>
      <c r="C11571" s="2">
        <v>44311.144058974365</v>
      </c>
      <c r="D11571" s="2" t="str">
        <f t="shared" si="540"/>
        <v>UTC 0</v>
      </c>
      <c r="E11571" s="2" t="str">
        <f t="shared" si="541"/>
        <v xml:space="preserve"> 0</v>
      </c>
      <c r="F11571" s="2" t="str">
        <f t="shared" si="542"/>
        <v>0</v>
      </c>
    </row>
    <row r="11572" spans="1:6" x14ac:dyDescent="0.25">
      <c r="A11572">
        <v>265184</v>
      </c>
      <c r="B11572" t="s">
        <v>11</v>
      </c>
      <c r="C11572" s="2">
        <v>44373.444900676644</v>
      </c>
      <c r="D11572" s="2" t="str">
        <f t="shared" si="540"/>
        <v>UTC-7</v>
      </c>
      <c r="E11572" s="2" t="str">
        <f t="shared" si="541"/>
        <v>-7</v>
      </c>
      <c r="F11572" s="2" t="str">
        <f t="shared" si="542"/>
        <v>-7</v>
      </c>
    </row>
    <row r="11573" spans="1:6" x14ac:dyDescent="0.25">
      <c r="A11573">
        <v>265199</v>
      </c>
      <c r="B11573" t="s">
        <v>2</v>
      </c>
      <c r="C11573" s="2">
        <v>44373.516762250714</v>
      </c>
      <c r="D11573" s="2" t="str">
        <f t="shared" si="540"/>
        <v>UTC 1</v>
      </c>
      <c r="E11573" s="2" t="str">
        <f t="shared" si="541"/>
        <v xml:space="preserve"> 1</v>
      </c>
      <c r="F11573" s="2" t="str">
        <f t="shared" si="542"/>
        <v>1</v>
      </c>
    </row>
    <row r="11574" spans="1:6" x14ac:dyDescent="0.25">
      <c r="A11574">
        <v>265201</v>
      </c>
      <c r="B11574" t="s">
        <v>5</v>
      </c>
      <c r="C11574" s="2">
        <v>44365.986077492882</v>
      </c>
      <c r="D11574" s="2" t="str">
        <f t="shared" si="540"/>
        <v>UTC 2</v>
      </c>
      <c r="E11574" s="2" t="str">
        <f t="shared" si="541"/>
        <v xml:space="preserve"> 2</v>
      </c>
      <c r="F11574" s="2" t="str">
        <f t="shared" si="542"/>
        <v>2</v>
      </c>
    </row>
    <row r="11575" spans="1:6" x14ac:dyDescent="0.25">
      <c r="A11575">
        <v>265264</v>
      </c>
      <c r="B11575" t="s">
        <v>7</v>
      </c>
      <c r="C11575" s="2">
        <v>44313.43638376068</v>
      </c>
      <c r="D11575" s="2" t="str">
        <f t="shared" si="540"/>
        <v>UTC 0</v>
      </c>
      <c r="E11575" s="2" t="str">
        <f t="shared" si="541"/>
        <v xml:space="preserve"> 0</v>
      </c>
      <c r="F11575" s="2" t="str">
        <f t="shared" si="542"/>
        <v>0</v>
      </c>
    </row>
    <row r="11576" spans="1:6" x14ac:dyDescent="0.25">
      <c r="A11576">
        <v>265270</v>
      </c>
      <c r="B11576" t="s">
        <v>2</v>
      </c>
      <c r="C11576" s="2">
        <v>44342.882129807695</v>
      </c>
      <c r="D11576" s="2" t="str">
        <f t="shared" si="540"/>
        <v>UTC 1</v>
      </c>
      <c r="E11576" s="2" t="str">
        <f t="shared" si="541"/>
        <v xml:space="preserve"> 1</v>
      </c>
      <c r="F11576" s="2" t="str">
        <f t="shared" si="542"/>
        <v>1</v>
      </c>
    </row>
    <row r="11577" spans="1:6" x14ac:dyDescent="0.25">
      <c r="A11577">
        <v>265281</v>
      </c>
      <c r="B11577" t="s">
        <v>2</v>
      </c>
      <c r="C11577" s="2">
        <v>44336.846267984329</v>
      </c>
      <c r="D11577" s="2" t="str">
        <f t="shared" si="540"/>
        <v>UTC 1</v>
      </c>
      <c r="E11577" s="2" t="str">
        <f t="shared" si="541"/>
        <v xml:space="preserve"> 1</v>
      </c>
      <c r="F11577" s="2" t="str">
        <f t="shared" si="542"/>
        <v>1</v>
      </c>
    </row>
    <row r="11578" spans="1:6" x14ac:dyDescent="0.25">
      <c r="A11578">
        <v>265298</v>
      </c>
      <c r="B11578" t="s">
        <v>2</v>
      </c>
      <c r="C11578" s="2">
        <v>44373.171750427347</v>
      </c>
      <c r="D11578" s="2" t="str">
        <f t="shared" si="540"/>
        <v>UTC 1</v>
      </c>
      <c r="E11578" s="2" t="str">
        <f t="shared" si="541"/>
        <v xml:space="preserve"> 1</v>
      </c>
      <c r="F11578" s="2" t="str">
        <f t="shared" si="542"/>
        <v>1</v>
      </c>
    </row>
    <row r="11579" spans="1:6" x14ac:dyDescent="0.25">
      <c r="A11579">
        <v>265338</v>
      </c>
      <c r="B11579" t="s">
        <v>9</v>
      </c>
      <c r="C11579" s="2">
        <v>44408.599662678062</v>
      </c>
      <c r="D11579" s="2" t="str">
        <f t="shared" si="540"/>
        <v>UTC 6</v>
      </c>
      <c r="E11579" s="2" t="str">
        <f t="shared" si="541"/>
        <v xml:space="preserve"> 6</v>
      </c>
      <c r="F11579" s="2" t="str">
        <f t="shared" si="542"/>
        <v>6</v>
      </c>
    </row>
    <row r="11580" spans="1:6" x14ac:dyDescent="0.25">
      <c r="A11580">
        <v>265352</v>
      </c>
      <c r="B11580" t="s">
        <v>2</v>
      </c>
      <c r="C11580" s="2">
        <v>44295.739491809123</v>
      </c>
      <c r="D11580" s="2" t="str">
        <f t="shared" si="540"/>
        <v>UTC 1</v>
      </c>
      <c r="E11580" s="2" t="str">
        <f t="shared" si="541"/>
        <v xml:space="preserve"> 1</v>
      </c>
      <c r="F11580" s="2" t="str">
        <f t="shared" si="542"/>
        <v>1</v>
      </c>
    </row>
    <row r="11581" spans="1:6" x14ac:dyDescent="0.25">
      <c r="A11581">
        <v>265388</v>
      </c>
      <c r="B11581" t="s">
        <v>12</v>
      </c>
      <c r="C11581" s="2">
        <v>44340.681089066951</v>
      </c>
      <c r="D11581" s="2" t="str">
        <f t="shared" si="540"/>
        <v>UTC 7</v>
      </c>
      <c r="E11581" s="2" t="str">
        <f t="shared" si="541"/>
        <v xml:space="preserve"> 7</v>
      </c>
      <c r="F11581" s="2" t="str">
        <f t="shared" si="542"/>
        <v>7</v>
      </c>
    </row>
    <row r="11582" spans="1:6" x14ac:dyDescent="0.25">
      <c r="A11582">
        <v>265454</v>
      </c>
      <c r="B11582" t="s">
        <v>5</v>
      </c>
      <c r="C11582" s="2">
        <v>44344.584608938749</v>
      </c>
      <c r="D11582" s="2" t="str">
        <f t="shared" si="540"/>
        <v>UTC 2</v>
      </c>
      <c r="E11582" s="2" t="str">
        <f t="shared" si="541"/>
        <v xml:space="preserve"> 2</v>
      </c>
      <c r="F11582" s="2" t="str">
        <f t="shared" si="542"/>
        <v>2</v>
      </c>
    </row>
    <row r="11583" spans="1:6" x14ac:dyDescent="0.25">
      <c r="A11583">
        <v>265486</v>
      </c>
      <c r="B11583" t="s">
        <v>3</v>
      </c>
      <c r="C11583" s="2">
        <v>44316.313405769237</v>
      </c>
      <c r="D11583" s="2" t="str">
        <f t="shared" si="540"/>
        <v>UTC 3</v>
      </c>
      <c r="E11583" s="2" t="str">
        <f t="shared" si="541"/>
        <v xml:space="preserve"> 3</v>
      </c>
      <c r="F11583" s="2" t="str">
        <f t="shared" si="542"/>
        <v>3</v>
      </c>
    </row>
    <row r="11584" spans="1:6" x14ac:dyDescent="0.25">
      <c r="A11584">
        <v>265535</v>
      </c>
      <c r="B11584" t="s">
        <v>18</v>
      </c>
      <c r="C11584" s="2">
        <v>44298.687844195163</v>
      </c>
      <c r="D11584" s="2" t="str">
        <f t="shared" si="540"/>
        <v>UTC-4</v>
      </c>
      <c r="E11584" s="2" t="str">
        <f t="shared" si="541"/>
        <v>-4</v>
      </c>
      <c r="F11584" s="2" t="str">
        <f t="shared" si="542"/>
        <v>-4</v>
      </c>
    </row>
    <row r="11585" spans="1:6" x14ac:dyDescent="0.25">
      <c r="A11585">
        <v>265550</v>
      </c>
      <c r="B11585" t="s">
        <v>5</v>
      </c>
      <c r="C11585" s="2">
        <v>44315.547123575496</v>
      </c>
      <c r="D11585" s="2" t="str">
        <f t="shared" si="540"/>
        <v>UTC 2</v>
      </c>
      <c r="E11585" s="2" t="str">
        <f t="shared" si="541"/>
        <v xml:space="preserve"> 2</v>
      </c>
      <c r="F11585" s="2" t="str">
        <f t="shared" si="542"/>
        <v>2</v>
      </c>
    </row>
    <row r="11586" spans="1:6" x14ac:dyDescent="0.25">
      <c r="A11586">
        <v>265571</v>
      </c>
      <c r="B11586" t="s">
        <v>3</v>
      </c>
      <c r="C11586" s="2">
        <v>44410.096895085473</v>
      </c>
      <c r="D11586" s="2" t="str">
        <f t="shared" si="540"/>
        <v>UTC 3</v>
      </c>
      <c r="E11586" s="2" t="str">
        <f t="shared" si="541"/>
        <v xml:space="preserve"> 3</v>
      </c>
      <c r="F11586" s="2" t="str">
        <f t="shared" si="542"/>
        <v>3</v>
      </c>
    </row>
    <row r="11587" spans="1:6" x14ac:dyDescent="0.25">
      <c r="A11587">
        <v>265575</v>
      </c>
      <c r="B11587" t="s">
        <v>2</v>
      </c>
      <c r="C11587" s="2">
        <v>44372.72906962251</v>
      </c>
      <c r="D11587" s="2" t="str">
        <f t="shared" ref="D11587:D11650" si="543">SUBSTITUTE(B11587,"+"," ")</f>
        <v>UTC 1</v>
      </c>
      <c r="E11587" s="2" t="str">
        <f t="shared" ref="E11587:E11650" si="544">RIGHT(D11587,2)</f>
        <v xml:space="preserve"> 1</v>
      </c>
      <c r="F11587" s="2" t="str">
        <f t="shared" ref="F11587:F11650" si="545">TRIM(E11587)</f>
        <v>1</v>
      </c>
    </row>
    <row r="11588" spans="1:6" x14ac:dyDescent="0.25">
      <c r="A11588">
        <v>265647</v>
      </c>
      <c r="B11588" t="s">
        <v>2</v>
      </c>
      <c r="C11588" s="2">
        <v>44362.936761039891</v>
      </c>
      <c r="D11588" s="2" t="str">
        <f t="shared" si="543"/>
        <v>UTC 1</v>
      </c>
      <c r="E11588" s="2" t="str">
        <f t="shared" si="544"/>
        <v xml:space="preserve"> 1</v>
      </c>
      <c r="F11588" s="2" t="str">
        <f t="shared" si="545"/>
        <v>1</v>
      </c>
    </row>
    <row r="11589" spans="1:6" x14ac:dyDescent="0.25">
      <c r="A11589">
        <v>265655</v>
      </c>
      <c r="B11589" t="s">
        <v>9</v>
      </c>
      <c r="C11589" s="2">
        <v>44308.39552489316</v>
      </c>
      <c r="D11589" s="2" t="str">
        <f t="shared" si="543"/>
        <v>UTC 6</v>
      </c>
      <c r="E11589" s="2" t="str">
        <f t="shared" si="544"/>
        <v xml:space="preserve"> 6</v>
      </c>
      <c r="F11589" s="2" t="str">
        <f t="shared" si="545"/>
        <v>6</v>
      </c>
    </row>
    <row r="11590" spans="1:6" x14ac:dyDescent="0.25">
      <c r="A11590">
        <v>265686</v>
      </c>
      <c r="B11590" t="s">
        <v>7</v>
      </c>
      <c r="C11590" s="2">
        <v>44310.47303507835</v>
      </c>
      <c r="D11590" s="2" t="str">
        <f t="shared" si="543"/>
        <v>UTC 0</v>
      </c>
      <c r="E11590" s="2" t="str">
        <f t="shared" si="544"/>
        <v xml:space="preserve"> 0</v>
      </c>
      <c r="F11590" s="2" t="str">
        <f t="shared" si="545"/>
        <v>0</v>
      </c>
    </row>
    <row r="11591" spans="1:6" x14ac:dyDescent="0.25">
      <c r="A11591">
        <v>265687</v>
      </c>
      <c r="B11591" t="s">
        <v>2</v>
      </c>
      <c r="C11591" s="2">
        <v>44309.637458725068</v>
      </c>
      <c r="D11591" s="2" t="str">
        <f t="shared" si="543"/>
        <v>UTC 1</v>
      </c>
      <c r="E11591" s="2" t="str">
        <f t="shared" si="544"/>
        <v xml:space="preserve"> 1</v>
      </c>
      <c r="F11591" s="2" t="str">
        <f t="shared" si="545"/>
        <v>1</v>
      </c>
    </row>
    <row r="11592" spans="1:6" x14ac:dyDescent="0.25">
      <c r="A11592">
        <v>265704</v>
      </c>
      <c r="B11592" t="s">
        <v>5</v>
      </c>
      <c r="C11592" s="2">
        <v>44341.24801777066</v>
      </c>
      <c r="D11592" s="2" t="str">
        <f t="shared" si="543"/>
        <v>UTC 2</v>
      </c>
      <c r="E11592" s="2" t="str">
        <f t="shared" si="544"/>
        <v xml:space="preserve"> 2</v>
      </c>
      <c r="F11592" s="2" t="str">
        <f t="shared" si="545"/>
        <v>2</v>
      </c>
    </row>
    <row r="11593" spans="1:6" x14ac:dyDescent="0.25">
      <c r="A11593">
        <v>265706</v>
      </c>
      <c r="B11593" t="s">
        <v>5</v>
      </c>
      <c r="C11593" s="2">
        <v>44402.083452670937</v>
      </c>
      <c r="D11593" s="2" t="str">
        <f t="shared" si="543"/>
        <v>UTC 2</v>
      </c>
      <c r="E11593" s="2" t="str">
        <f t="shared" si="544"/>
        <v xml:space="preserve"> 2</v>
      </c>
      <c r="F11593" s="2" t="str">
        <f t="shared" si="545"/>
        <v>2</v>
      </c>
    </row>
    <row r="11594" spans="1:6" x14ac:dyDescent="0.25">
      <c r="A11594">
        <v>265708</v>
      </c>
      <c r="B11594" t="s">
        <v>3</v>
      </c>
      <c r="C11594" s="2">
        <v>44340.838365669515</v>
      </c>
      <c r="D11594" s="2" t="str">
        <f t="shared" si="543"/>
        <v>UTC 3</v>
      </c>
      <c r="E11594" s="2" t="str">
        <f t="shared" si="544"/>
        <v xml:space="preserve"> 3</v>
      </c>
      <c r="F11594" s="2" t="str">
        <f t="shared" si="545"/>
        <v>3</v>
      </c>
    </row>
    <row r="11595" spans="1:6" x14ac:dyDescent="0.25">
      <c r="A11595">
        <v>265760</v>
      </c>
      <c r="B11595" t="s">
        <v>2</v>
      </c>
      <c r="C11595" s="2">
        <v>44335.58267546296</v>
      </c>
      <c r="D11595" s="2" t="str">
        <f t="shared" si="543"/>
        <v>UTC 1</v>
      </c>
      <c r="E11595" s="2" t="str">
        <f t="shared" si="544"/>
        <v xml:space="preserve"> 1</v>
      </c>
      <c r="F11595" s="2" t="str">
        <f t="shared" si="545"/>
        <v>1</v>
      </c>
    </row>
    <row r="11596" spans="1:6" x14ac:dyDescent="0.25">
      <c r="A11596">
        <v>265779</v>
      </c>
      <c r="B11596" t="s">
        <v>3</v>
      </c>
      <c r="C11596" s="2">
        <v>44403.341357086902</v>
      </c>
      <c r="D11596" s="2" t="str">
        <f t="shared" si="543"/>
        <v>UTC 3</v>
      </c>
      <c r="E11596" s="2" t="str">
        <f t="shared" si="544"/>
        <v xml:space="preserve"> 3</v>
      </c>
      <c r="F11596" s="2" t="str">
        <f t="shared" si="545"/>
        <v>3</v>
      </c>
    </row>
    <row r="11597" spans="1:6" x14ac:dyDescent="0.25">
      <c r="A11597">
        <v>265783</v>
      </c>
      <c r="B11597" t="s">
        <v>8</v>
      </c>
      <c r="C11597" s="2">
        <v>44345.21146520655</v>
      </c>
      <c r="D11597" s="2" t="str">
        <f t="shared" si="543"/>
        <v>UTC 5</v>
      </c>
      <c r="E11597" s="2" t="str">
        <f t="shared" si="544"/>
        <v xml:space="preserve"> 5</v>
      </c>
      <c r="F11597" s="2" t="str">
        <f t="shared" si="545"/>
        <v>5</v>
      </c>
    </row>
    <row r="11598" spans="1:6" x14ac:dyDescent="0.25">
      <c r="A11598">
        <v>265863</v>
      </c>
      <c r="B11598" t="s">
        <v>7</v>
      </c>
      <c r="C11598" s="2">
        <v>44315.101201317659</v>
      </c>
      <c r="D11598" s="2" t="str">
        <f t="shared" si="543"/>
        <v>UTC 0</v>
      </c>
      <c r="E11598" s="2" t="str">
        <f t="shared" si="544"/>
        <v xml:space="preserve"> 0</v>
      </c>
      <c r="F11598" s="2" t="str">
        <f t="shared" si="545"/>
        <v>0</v>
      </c>
    </row>
    <row r="11599" spans="1:6" x14ac:dyDescent="0.25">
      <c r="A11599">
        <v>265871</v>
      </c>
      <c r="B11599" t="s">
        <v>2</v>
      </c>
      <c r="C11599" s="2">
        <v>44313.655319123936</v>
      </c>
      <c r="D11599" s="2" t="str">
        <f t="shared" si="543"/>
        <v>UTC 1</v>
      </c>
      <c r="E11599" s="2" t="str">
        <f t="shared" si="544"/>
        <v xml:space="preserve"> 1</v>
      </c>
      <c r="F11599" s="2" t="str">
        <f t="shared" si="545"/>
        <v>1</v>
      </c>
    </row>
    <row r="11600" spans="1:6" x14ac:dyDescent="0.25">
      <c r="A11600">
        <v>265873</v>
      </c>
      <c r="B11600" t="s">
        <v>5</v>
      </c>
      <c r="C11600" s="2">
        <v>44341.538181623931</v>
      </c>
      <c r="D11600" s="2" t="str">
        <f t="shared" si="543"/>
        <v>UTC 2</v>
      </c>
      <c r="E11600" s="2" t="str">
        <f t="shared" si="544"/>
        <v xml:space="preserve"> 2</v>
      </c>
      <c r="F11600" s="2" t="str">
        <f t="shared" si="545"/>
        <v>2</v>
      </c>
    </row>
    <row r="11601" spans="1:6" x14ac:dyDescent="0.25">
      <c r="A11601">
        <v>265874</v>
      </c>
      <c r="B11601" t="s">
        <v>7</v>
      </c>
      <c r="C11601" s="2">
        <v>44403.822609864677</v>
      </c>
      <c r="D11601" s="2" t="str">
        <f t="shared" si="543"/>
        <v>UTC 0</v>
      </c>
      <c r="E11601" s="2" t="str">
        <f t="shared" si="544"/>
        <v xml:space="preserve"> 0</v>
      </c>
      <c r="F11601" s="2" t="str">
        <f t="shared" si="545"/>
        <v>0</v>
      </c>
    </row>
    <row r="11602" spans="1:6" x14ac:dyDescent="0.25">
      <c r="A11602">
        <v>265894</v>
      </c>
      <c r="B11602" t="s">
        <v>3</v>
      </c>
      <c r="C11602" s="2">
        <v>44417.654000000002</v>
      </c>
      <c r="D11602" s="2" t="str">
        <f t="shared" si="543"/>
        <v>UTC 3</v>
      </c>
      <c r="E11602" s="2" t="str">
        <f t="shared" si="544"/>
        <v xml:space="preserve"> 3</v>
      </c>
      <c r="F11602" s="2" t="str">
        <f t="shared" si="545"/>
        <v>3</v>
      </c>
    </row>
    <row r="11603" spans="1:6" x14ac:dyDescent="0.25">
      <c r="A11603">
        <v>265900</v>
      </c>
      <c r="B11603" t="s">
        <v>5</v>
      </c>
      <c r="C11603" s="2">
        <v>44339.523798076923</v>
      </c>
      <c r="D11603" s="2" t="str">
        <f t="shared" si="543"/>
        <v>UTC 2</v>
      </c>
      <c r="E11603" s="2" t="str">
        <f t="shared" si="544"/>
        <v xml:space="preserve"> 2</v>
      </c>
      <c r="F11603" s="2" t="str">
        <f t="shared" si="545"/>
        <v>2</v>
      </c>
    </row>
    <row r="11604" spans="1:6" x14ac:dyDescent="0.25">
      <c r="A11604">
        <v>265972</v>
      </c>
      <c r="B11604" t="s">
        <v>2</v>
      </c>
      <c r="C11604" s="2">
        <v>44309.717407621079</v>
      </c>
      <c r="D11604" s="2" t="str">
        <f t="shared" si="543"/>
        <v>UTC 1</v>
      </c>
      <c r="E11604" s="2" t="str">
        <f t="shared" si="544"/>
        <v xml:space="preserve"> 1</v>
      </c>
      <c r="F11604" s="2" t="str">
        <f t="shared" si="545"/>
        <v>1</v>
      </c>
    </row>
    <row r="11605" spans="1:6" x14ac:dyDescent="0.25">
      <c r="A11605">
        <v>266003</v>
      </c>
      <c r="B11605" t="s">
        <v>2</v>
      </c>
      <c r="C11605" s="2">
        <v>44328.799413817665</v>
      </c>
      <c r="D11605" s="2" t="str">
        <f t="shared" si="543"/>
        <v>UTC 1</v>
      </c>
      <c r="E11605" s="2" t="str">
        <f t="shared" si="544"/>
        <v xml:space="preserve"> 1</v>
      </c>
      <c r="F11605" s="2" t="str">
        <f t="shared" si="545"/>
        <v>1</v>
      </c>
    </row>
    <row r="11606" spans="1:6" x14ac:dyDescent="0.25">
      <c r="A11606">
        <v>266054</v>
      </c>
      <c r="B11606" t="s">
        <v>5</v>
      </c>
      <c r="C11606" s="2">
        <v>44302.757117272078</v>
      </c>
      <c r="D11606" s="2" t="str">
        <f t="shared" si="543"/>
        <v>UTC 2</v>
      </c>
      <c r="E11606" s="2" t="str">
        <f t="shared" si="544"/>
        <v xml:space="preserve"> 2</v>
      </c>
      <c r="F11606" s="2" t="str">
        <f t="shared" si="545"/>
        <v>2</v>
      </c>
    </row>
    <row r="11607" spans="1:6" x14ac:dyDescent="0.25">
      <c r="A11607">
        <v>266062</v>
      </c>
      <c r="B11607" t="s">
        <v>7</v>
      </c>
      <c r="C11607" s="2">
        <v>44316.434242806274</v>
      </c>
      <c r="D11607" s="2" t="str">
        <f t="shared" si="543"/>
        <v>UTC 0</v>
      </c>
      <c r="E11607" s="2" t="str">
        <f t="shared" si="544"/>
        <v xml:space="preserve"> 0</v>
      </c>
      <c r="F11607" s="2" t="str">
        <f t="shared" si="545"/>
        <v>0</v>
      </c>
    </row>
    <row r="11608" spans="1:6" x14ac:dyDescent="0.25">
      <c r="A11608">
        <v>266078</v>
      </c>
      <c r="B11608" t="s">
        <v>2</v>
      </c>
      <c r="C11608" s="2">
        <v>44304.443108938751</v>
      </c>
      <c r="D11608" s="2" t="str">
        <f t="shared" si="543"/>
        <v>UTC 1</v>
      </c>
      <c r="E11608" s="2" t="str">
        <f t="shared" si="544"/>
        <v xml:space="preserve"> 1</v>
      </c>
      <c r="F11608" s="2" t="str">
        <f t="shared" si="545"/>
        <v>1</v>
      </c>
    </row>
    <row r="11609" spans="1:6" x14ac:dyDescent="0.25">
      <c r="A11609">
        <v>266125</v>
      </c>
      <c r="B11609" t="s">
        <v>17</v>
      </c>
      <c r="C11609" s="2">
        <v>44304.131464280625</v>
      </c>
      <c r="D11609" s="2" t="str">
        <f t="shared" si="543"/>
        <v>UTC-8</v>
      </c>
      <c r="E11609" s="2" t="str">
        <f t="shared" si="544"/>
        <v>-8</v>
      </c>
      <c r="F11609" s="2" t="str">
        <f t="shared" si="545"/>
        <v>-8</v>
      </c>
    </row>
    <row r="11610" spans="1:6" x14ac:dyDescent="0.25">
      <c r="A11610">
        <v>266143</v>
      </c>
      <c r="B11610" t="s">
        <v>2</v>
      </c>
      <c r="C11610" s="2">
        <v>44298.03718397436</v>
      </c>
      <c r="D11610" s="2" t="str">
        <f t="shared" si="543"/>
        <v>UTC 1</v>
      </c>
      <c r="E11610" s="2" t="str">
        <f t="shared" si="544"/>
        <v xml:space="preserve"> 1</v>
      </c>
      <c r="F11610" s="2" t="str">
        <f t="shared" si="545"/>
        <v>1</v>
      </c>
    </row>
    <row r="11611" spans="1:6" x14ac:dyDescent="0.25">
      <c r="A11611">
        <v>266253</v>
      </c>
      <c r="B11611" t="s">
        <v>7</v>
      </c>
      <c r="C11611" s="2">
        <v>44310.304938319088</v>
      </c>
      <c r="D11611" s="2" t="str">
        <f t="shared" si="543"/>
        <v>UTC 0</v>
      </c>
      <c r="E11611" s="2" t="str">
        <f t="shared" si="544"/>
        <v xml:space="preserve"> 0</v>
      </c>
      <c r="F11611" s="2" t="str">
        <f t="shared" si="545"/>
        <v>0</v>
      </c>
    </row>
    <row r="11612" spans="1:6" x14ac:dyDescent="0.25">
      <c r="A11612">
        <v>266257</v>
      </c>
      <c r="B11612" t="s">
        <v>2</v>
      </c>
      <c r="C11612" s="2">
        <v>44313.917669836184</v>
      </c>
      <c r="D11612" s="2" t="str">
        <f t="shared" si="543"/>
        <v>UTC 1</v>
      </c>
      <c r="E11612" s="2" t="str">
        <f t="shared" si="544"/>
        <v xml:space="preserve"> 1</v>
      </c>
      <c r="F11612" s="2" t="str">
        <f t="shared" si="545"/>
        <v>1</v>
      </c>
    </row>
    <row r="11613" spans="1:6" x14ac:dyDescent="0.25">
      <c r="A11613">
        <v>266283</v>
      </c>
      <c r="B11613" t="s">
        <v>5</v>
      </c>
      <c r="C11613" s="2">
        <v>44343.63487467949</v>
      </c>
      <c r="D11613" s="2" t="str">
        <f t="shared" si="543"/>
        <v>UTC 2</v>
      </c>
      <c r="E11613" s="2" t="str">
        <f t="shared" si="544"/>
        <v xml:space="preserve"> 2</v>
      </c>
      <c r="F11613" s="2" t="str">
        <f t="shared" si="545"/>
        <v>2</v>
      </c>
    </row>
    <row r="11614" spans="1:6" x14ac:dyDescent="0.25">
      <c r="A11614">
        <v>266307</v>
      </c>
      <c r="B11614" t="s">
        <v>7</v>
      </c>
      <c r="C11614" s="2">
        <v>44387.140213603991</v>
      </c>
      <c r="D11614" s="2" t="str">
        <f t="shared" si="543"/>
        <v>UTC 0</v>
      </c>
      <c r="E11614" s="2" t="str">
        <f t="shared" si="544"/>
        <v xml:space="preserve"> 0</v>
      </c>
      <c r="F11614" s="2" t="str">
        <f t="shared" si="545"/>
        <v>0</v>
      </c>
    </row>
    <row r="11615" spans="1:6" x14ac:dyDescent="0.25">
      <c r="A11615">
        <v>266317</v>
      </c>
      <c r="B11615" t="s">
        <v>7</v>
      </c>
      <c r="C11615" s="2">
        <v>44352.516680056979</v>
      </c>
      <c r="D11615" s="2" t="str">
        <f t="shared" si="543"/>
        <v>UTC 0</v>
      </c>
      <c r="E11615" s="2" t="str">
        <f t="shared" si="544"/>
        <v xml:space="preserve"> 0</v>
      </c>
      <c r="F11615" s="2" t="str">
        <f t="shared" si="545"/>
        <v>0</v>
      </c>
    </row>
    <row r="11616" spans="1:6" x14ac:dyDescent="0.25">
      <c r="A11616">
        <v>266332</v>
      </c>
      <c r="B11616" t="s">
        <v>5</v>
      </c>
      <c r="C11616" s="2">
        <v>44372.967141844732</v>
      </c>
      <c r="D11616" s="2" t="str">
        <f t="shared" si="543"/>
        <v>UTC 2</v>
      </c>
      <c r="E11616" s="2" t="str">
        <f t="shared" si="544"/>
        <v xml:space="preserve"> 2</v>
      </c>
      <c r="F11616" s="2" t="str">
        <f t="shared" si="545"/>
        <v>2</v>
      </c>
    </row>
    <row r="11617" spans="1:6" x14ac:dyDescent="0.25">
      <c r="A11617">
        <v>266349</v>
      </c>
      <c r="B11617" t="s">
        <v>2</v>
      </c>
      <c r="C11617" s="2">
        <v>44308.858506873221</v>
      </c>
      <c r="D11617" s="2" t="str">
        <f t="shared" si="543"/>
        <v>UTC 1</v>
      </c>
      <c r="E11617" s="2" t="str">
        <f t="shared" si="544"/>
        <v xml:space="preserve"> 1</v>
      </c>
      <c r="F11617" s="2" t="str">
        <f t="shared" si="545"/>
        <v>1</v>
      </c>
    </row>
    <row r="11618" spans="1:6" x14ac:dyDescent="0.25">
      <c r="A11618">
        <v>266372</v>
      </c>
      <c r="B11618" t="s">
        <v>2</v>
      </c>
      <c r="C11618" s="2">
        <v>44351.575740918808</v>
      </c>
      <c r="D11618" s="2" t="str">
        <f t="shared" si="543"/>
        <v>UTC 1</v>
      </c>
      <c r="E11618" s="2" t="str">
        <f t="shared" si="544"/>
        <v xml:space="preserve"> 1</v>
      </c>
      <c r="F11618" s="2" t="str">
        <f t="shared" si="545"/>
        <v>1</v>
      </c>
    </row>
    <row r="11619" spans="1:6" x14ac:dyDescent="0.25">
      <c r="A11619">
        <v>266381</v>
      </c>
      <c r="B11619" t="s">
        <v>2</v>
      </c>
      <c r="C11619" s="2">
        <v>44388.665084864675</v>
      </c>
      <c r="D11619" s="2" t="str">
        <f t="shared" si="543"/>
        <v>UTC 1</v>
      </c>
      <c r="E11619" s="2" t="str">
        <f t="shared" si="544"/>
        <v xml:space="preserve"> 1</v>
      </c>
      <c r="F11619" s="2" t="str">
        <f t="shared" si="545"/>
        <v>1</v>
      </c>
    </row>
    <row r="11620" spans="1:6" x14ac:dyDescent="0.25">
      <c r="A11620">
        <v>266399</v>
      </c>
      <c r="B11620" t="s">
        <v>2</v>
      </c>
      <c r="C11620" s="2">
        <v>44345.200048789171</v>
      </c>
      <c r="D11620" s="2" t="str">
        <f t="shared" si="543"/>
        <v>UTC 1</v>
      </c>
      <c r="E11620" s="2" t="str">
        <f t="shared" si="544"/>
        <v xml:space="preserve"> 1</v>
      </c>
      <c r="F11620" s="2" t="str">
        <f t="shared" si="545"/>
        <v>1</v>
      </c>
    </row>
    <row r="11621" spans="1:6" x14ac:dyDescent="0.25">
      <c r="A11621">
        <v>266405</v>
      </c>
      <c r="B11621" t="s">
        <v>5</v>
      </c>
      <c r="C11621" s="2">
        <v>44290.892722400291</v>
      </c>
      <c r="D11621" s="2" t="str">
        <f t="shared" si="543"/>
        <v>UTC 2</v>
      </c>
      <c r="E11621" s="2" t="str">
        <f t="shared" si="544"/>
        <v xml:space="preserve"> 2</v>
      </c>
      <c r="F11621" s="2" t="str">
        <f t="shared" si="545"/>
        <v>2</v>
      </c>
    </row>
    <row r="11622" spans="1:6" x14ac:dyDescent="0.25">
      <c r="A11622">
        <v>266406</v>
      </c>
      <c r="B11622" t="s">
        <v>5</v>
      </c>
      <c r="C11622" s="2">
        <v>44316.477377884614</v>
      </c>
      <c r="D11622" s="2" t="str">
        <f t="shared" si="543"/>
        <v>UTC 2</v>
      </c>
      <c r="E11622" s="2" t="str">
        <f t="shared" si="544"/>
        <v xml:space="preserve"> 2</v>
      </c>
      <c r="F11622" s="2" t="str">
        <f t="shared" si="545"/>
        <v>2</v>
      </c>
    </row>
    <row r="11623" spans="1:6" x14ac:dyDescent="0.25">
      <c r="A11623">
        <v>266436</v>
      </c>
      <c r="B11623" t="s">
        <v>7</v>
      </c>
      <c r="C11623" s="2">
        <v>44298.641351994309</v>
      </c>
      <c r="D11623" s="2" t="str">
        <f t="shared" si="543"/>
        <v>UTC 0</v>
      </c>
      <c r="E11623" s="2" t="str">
        <f t="shared" si="544"/>
        <v xml:space="preserve"> 0</v>
      </c>
      <c r="F11623" s="2" t="str">
        <f t="shared" si="545"/>
        <v>0</v>
      </c>
    </row>
    <row r="11624" spans="1:6" x14ac:dyDescent="0.25">
      <c r="A11624">
        <v>266484</v>
      </c>
      <c r="B11624" t="s">
        <v>3</v>
      </c>
      <c r="C11624" s="2">
        <v>44324.281000000003</v>
      </c>
      <c r="D11624" s="2" t="str">
        <f t="shared" si="543"/>
        <v>UTC 3</v>
      </c>
      <c r="E11624" s="2" t="str">
        <f t="shared" si="544"/>
        <v xml:space="preserve"> 3</v>
      </c>
      <c r="F11624" s="2" t="str">
        <f t="shared" si="545"/>
        <v>3</v>
      </c>
    </row>
    <row r="11625" spans="1:6" x14ac:dyDescent="0.25">
      <c r="A11625">
        <v>266500</v>
      </c>
      <c r="B11625" t="s">
        <v>7</v>
      </c>
      <c r="C11625" s="2">
        <v>44308.629201388889</v>
      </c>
      <c r="D11625" s="2" t="str">
        <f t="shared" si="543"/>
        <v>UTC 0</v>
      </c>
      <c r="E11625" s="2" t="str">
        <f t="shared" si="544"/>
        <v xml:space="preserve"> 0</v>
      </c>
      <c r="F11625" s="2" t="str">
        <f t="shared" si="545"/>
        <v>0</v>
      </c>
    </row>
    <row r="11626" spans="1:6" x14ac:dyDescent="0.25">
      <c r="A11626">
        <v>266519</v>
      </c>
      <c r="B11626" t="s">
        <v>5</v>
      </c>
      <c r="C11626" s="2">
        <v>44359.525912713674</v>
      </c>
      <c r="D11626" s="2" t="str">
        <f t="shared" si="543"/>
        <v>UTC 2</v>
      </c>
      <c r="E11626" s="2" t="str">
        <f t="shared" si="544"/>
        <v xml:space="preserve"> 2</v>
      </c>
      <c r="F11626" s="2" t="str">
        <f t="shared" si="545"/>
        <v>2</v>
      </c>
    </row>
    <row r="11627" spans="1:6" x14ac:dyDescent="0.25">
      <c r="A11627">
        <v>266536</v>
      </c>
      <c r="B11627" t="s">
        <v>2</v>
      </c>
      <c r="C11627" s="2">
        <v>44285.116999999998</v>
      </c>
      <c r="D11627" s="2" t="str">
        <f t="shared" si="543"/>
        <v>UTC 1</v>
      </c>
      <c r="E11627" s="2" t="str">
        <f t="shared" si="544"/>
        <v xml:space="preserve"> 1</v>
      </c>
      <c r="F11627" s="2" t="str">
        <f t="shared" si="545"/>
        <v>1</v>
      </c>
    </row>
    <row r="11628" spans="1:6" x14ac:dyDescent="0.25">
      <c r="A11628">
        <v>266545</v>
      </c>
      <c r="B11628" t="s">
        <v>2</v>
      </c>
      <c r="C11628" s="2">
        <v>44386.645289672364</v>
      </c>
      <c r="D11628" s="2" t="str">
        <f t="shared" si="543"/>
        <v>UTC 1</v>
      </c>
      <c r="E11628" s="2" t="str">
        <f t="shared" si="544"/>
        <v xml:space="preserve"> 1</v>
      </c>
      <c r="F11628" s="2" t="str">
        <f t="shared" si="545"/>
        <v>1</v>
      </c>
    </row>
    <row r="11629" spans="1:6" x14ac:dyDescent="0.25">
      <c r="A11629">
        <v>266570</v>
      </c>
      <c r="B11629" t="s">
        <v>3</v>
      </c>
      <c r="C11629" s="2">
        <v>44341.235971260685</v>
      </c>
      <c r="D11629" s="2" t="str">
        <f t="shared" si="543"/>
        <v>UTC 3</v>
      </c>
      <c r="E11629" s="2" t="str">
        <f t="shared" si="544"/>
        <v xml:space="preserve"> 3</v>
      </c>
      <c r="F11629" s="2" t="str">
        <f t="shared" si="545"/>
        <v>3</v>
      </c>
    </row>
    <row r="11630" spans="1:6" x14ac:dyDescent="0.25">
      <c r="A11630">
        <v>266586</v>
      </c>
      <c r="B11630" t="s">
        <v>2</v>
      </c>
      <c r="C11630" s="2">
        <v>44324.826167058403</v>
      </c>
      <c r="D11630" s="2" t="str">
        <f t="shared" si="543"/>
        <v>UTC 1</v>
      </c>
      <c r="E11630" s="2" t="str">
        <f t="shared" si="544"/>
        <v xml:space="preserve"> 1</v>
      </c>
      <c r="F11630" s="2" t="str">
        <f t="shared" si="545"/>
        <v>1</v>
      </c>
    </row>
    <row r="11631" spans="1:6" x14ac:dyDescent="0.25">
      <c r="A11631">
        <v>266635</v>
      </c>
      <c r="B11631" t="s">
        <v>2</v>
      </c>
      <c r="C11631" s="2">
        <v>44298.991121723651</v>
      </c>
      <c r="D11631" s="2" t="str">
        <f t="shared" si="543"/>
        <v>UTC 1</v>
      </c>
      <c r="E11631" s="2" t="str">
        <f t="shared" si="544"/>
        <v xml:space="preserve"> 1</v>
      </c>
      <c r="F11631" s="2" t="str">
        <f t="shared" si="545"/>
        <v>1</v>
      </c>
    </row>
    <row r="11632" spans="1:6" x14ac:dyDescent="0.25">
      <c r="A11632">
        <v>266661</v>
      </c>
      <c r="B11632" t="s">
        <v>3</v>
      </c>
      <c r="C11632" s="2">
        <v>44339.298662179492</v>
      </c>
      <c r="D11632" s="2" t="str">
        <f t="shared" si="543"/>
        <v>UTC 3</v>
      </c>
      <c r="E11632" s="2" t="str">
        <f t="shared" si="544"/>
        <v xml:space="preserve"> 3</v>
      </c>
      <c r="F11632" s="2" t="str">
        <f t="shared" si="545"/>
        <v>3</v>
      </c>
    </row>
    <row r="11633" spans="1:6" x14ac:dyDescent="0.25">
      <c r="A11633">
        <v>266664</v>
      </c>
      <c r="B11633" t="s">
        <v>7</v>
      </c>
      <c r="C11633" s="2">
        <v>44340.790548539888</v>
      </c>
      <c r="D11633" s="2" t="str">
        <f t="shared" si="543"/>
        <v>UTC 0</v>
      </c>
      <c r="E11633" s="2" t="str">
        <f t="shared" si="544"/>
        <v xml:space="preserve"> 0</v>
      </c>
      <c r="F11633" s="2" t="str">
        <f t="shared" si="545"/>
        <v>0</v>
      </c>
    </row>
    <row r="11634" spans="1:6" x14ac:dyDescent="0.25">
      <c r="A11634">
        <v>266697</v>
      </c>
      <c r="B11634" t="s">
        <v>3</v>
      </c>
      <c r="C11634" s="2">
        <v>44345.979341844737</v>
      </c>
      <c r="D11634" s="2" t="str">
        <f t="shared" si="543"/>
        <v>UTC 3</v>
      </c>
      <c r="E11634" s="2" t="str">
        <f t="shared" si="544"/>
        <v xml:space="preserve"> 3</v>
      </c>
      <c r="F11634" s="2" t="str">
        <f t="shared" si="545"/>
        <v>3</v>
      </c>
    </row>
    <row r="11635" spans="1:6" x14ac:dyDescent="0.25">
      <c r="A11635">
        <v>266742</v>
      </c>
      <c r="B11635" t="s">
        <v>20</v>
      </c>
      <c r="C11635" s="2">
        <v>44372.12039084758</v>
      </c>
      <c r="D11635" s="2" t="str">
        <f t="shared" si="543"/>
        <v>UTC-6</v>
      </c>
      <c r="E11635" s="2" t="str">
        <f t="shared" si="544"/>
        <v>-6</v>
      </c>
      <c r="F11635" s="2" t="str">
        <f t="shared" si="545"/>
        <v>-6</v>
      </c>
    </row>
    <row r="11636" spans="1:6" x14ac:dyDescent="0.25">
      <c r="A11636">
        <v>266744</v>
      </c>
      <c r="B11636" t="s">
        <v>9</v>
      </c>
      <c r="C11636" s="2">
        <v>44318.539317521369</v>
      </c>
      <c r="D11636" s="2" t="str">
        <f t="shared" si="543"/>
        <v>UTC 6</v>
      </c>
      <c r="E11636" s="2" t="str">
        <f t="shared" si="544"/>
        <v xml:space="preserve"> 6</v>
      </c>
      <c r="F11636" s="2" t="str">
        <f t="shared" si="545"/>
        <v>6</v>
      </c>
    </row>
    <row r="11637" spans="1:6" x14ac:dyDescent="0.25">
      <c r="A11637">
        <v>266760</v>
      </c>
      <c r="B11637" t="s">
        <v>7</v>
      </c>
      <c r="C11637" s="2">
        <v>44297.175112464385</v>
      </c>
      <c r="D11637" s="2" t="str">
        <f t="shared" si="543"/>
        <v>UTC 0</v>
      </c>
      <c r="E11637" s="2" t="str">
        <f t="shared" si="544"/>
        <v xml:space="preserve"> 0</v>
      </c>
      <c r="F11637" s="2" t="str">
        <f t="shared" si="545"/>
        <v>0</v>
      </c>
    </row>
    <row r="11638" spans="1:6" x14ac:dyDescent="0.25">
      <c r="A11638">
        <v>266761</v>
      </c>
      <c r="B11638" t="s">
        <v>3</v>
      </c>
      <c r="C11638" s="2">
        <v>44377.513433475789</v>
      </c>
      <c r="D11638" s="2" t="str">
        <f t="shared" si="543"/>
        <v>UTC 3</v>
      </c>
      <c r="E11638" s="2" t="str">
        <f t="shared" si="544"/>
        <v xml:space="preserve"> 3</v>
      </c>
      <c r="F11638" s="2" t="str">
        <f t="shared" si="545"/>
        <v>3</v>
      </c>
    </row>
    <row r="11639" spans="1:6" x14ac:dyDescent="0.25">
      <c r="A11639">
        <v>266776</v>
      </c>
      <c r="B11639" t="s">
        <v>2</v>
      </c>
      <c r="C11639" s="2">
        <v>44293.771204309116</v>
      </c>
      <c r="D11639" s="2" t="str">
        <f t="shared" si="543"/>
        <v>UTC 1</v>
      </c>
      <c r="E11639" s="2" t="str">
        <f t="shared" si="544"/>
        <v xml:space="preserve"> 1</v>
      </c>
      <c r="F11639" s="2" t="str">
        <f t="shared" si="545"/>
        <v>1</v>
      </c>
    </row>
    <row r="11640" spans="1:6" x14ac:dyDescent="0.25">
      <c r="A11640">
        <v>266810</v>
      </c>
      <c r="B11640" t="s">
        <v>2</v>
      </c>
      <c r="C11640" s="2">
        <v>44333.673178169513</v>
      </c>
      <c r="D11640" s="2" t="str">
        <f t="shared" si="543"/>
        <v>UTC 1</v>
      </c>
      <c r="E11640" s="2" t="str">
        <f t="shared" si="544"/>
        <v xml:space="preserve"> 1</v>
      </c>
      <c r="F11640" s="2" t="str">
        <f t="shared" si="545"/>
        <v>1</v>
      </c>
    </row>
    <row r="11641" spans="1:6" x14ac:dyDescent="0.25">
      <c r="A11641">
        <v>266817</v>
      </c>
      <c r="B11641" t="s">
        <v>12</v>
      </c>
      <c r="C11641" s="2">
        <v>44321.901968945873</v>
      </c>
      <c r="D11641" s="2" t="str">
        <f t="shared" si="543"/>
        <v>UTC 7</v>
      </c>
      <c r="E11641" s="2" t="str">
        <f t="shared" si="544"/>
        <v xml:space="preserve"> 7</v>
      </c>
      <c r="F11641" s="2" t="str">
        <f t="shared" si="545"/>
        <v>7</v>
      </c>
    </row>
    <row r="11642" spans="1:6" x14ac:dyDescent="0.25">
      <c r="A11642">
        <v>266893</v>
      </c>
      <c r="B11642" t="s">
        <v>2</v>
      </c>
      <c r="C11642" s="2">
        <v>44349.677260790602</v>
      </c>
      <c r="D11642" s="2" t="str">
        <f t="shared" si="543"/>
        <v>UTC 1</v>
      </c>
      <c r="E11642" s="2" t="str">
        <f t="shared" si="544"/>
        <v xml:space="preserve"> 1</v>
      </c>
      <c r="F11642" s="2" t="str">
        <f t="shared" si="545"/>
        <v>1</v>
      </c>
    </row>
    <row r="11643" spans="1:6" x14ac:dyDescent="0.25">
      <c r="A11643">
        <v>266896</v>
      </c>
      <c r="B11643" t="s">
        <v>5</v>
      </c>
      <c r="C11643" s="2">
        <v>44296.336212179493</v>
      </c>
      <c r="D11643" s="2" t="str">
        <f t="shared" si="543"/>
        <v>UTC 2</v>
      </c>
      <c r="E11643" s="2" t="str">
        <f t="shared" si="544"/>
        <v xml:space="preserve"> 2</v>
      </c>
      <c r="F11643" s="2" t="str">
        <f t="shared" si="545"/>
        <v>2</v>
      </c>
    </row>
    <row r="11644" spans="1:6" x14ac:dyDescent="0.25">
      <c r="A11644">
        <v>266940</v>
      </c>
      <c r="B11644" t="s">
        <v>3</v>
      </c>
      <c r="C11644" s="2">
        <v>44317.063984366105</v>
      </c>
      <c r="D11644" s="2" t="str">
        <f t="shared" si="543"/>
        <v>UTC 3</v>
      </c>
      <c r="E11644" s="2" t="str">
        <f t="shared" si="544"/>
        <v xml:space="preserve"> 3</v>
      </c>
      <c r="F11644" s="2" t="str">
        <f t="shared" si="545"/>
        <v>3</v>
      </c>
    </row>
    <row r="11645" spans="1:6" x14ac:dyDescent="0.25">
      <c r="A11645">
        <v>266960</v>
      </c>
      <c r="B11645" t="s">
        <v>3</v>
      </c>
      <c r="C11645" s="2">
        <v>44343.751471403135</v>
      </c>
      <c r="D11645" s="2" t="str">
        <f t="shared" si="543"/>
        <v>UTC 3</v>
      </c>
      <c r="E11645" s="2" t="str">
        <f t="shared" si="544"/>
        <v xml:space="preserve"> 3</v>
      </c>
      <c r="F11645" s="2" t="str">
        <f t="shared" si="545"/>
        <v>3</v>
      </c>
    </row>
    <row r="11646" spans="1:6" x14ac:dyDescent="0.25">
      <c r="A11646">
        <v>266979</v>
      </c>
      <c r="B11646" t="s">
        <v>2</v>
      </c>
      <c r="C11646" s="2">
        <v>44311.505134081191</v>
      </c>
      <c r="D11646" s="2" t="str">
        <f t="shared" si="543"/>
        <v>UTC 1</v>
      </c>
      <c r="E11646" s="2" t="str">
        <f t="shared" si="544"/>
        <v xml:space="preserve"> 1</v>
      </c>
      <c r="F11646" s="2" t="str">
        <f t="shared" si="545"/>
        <v>1</v>
      </c>
    </row>
    <row r="11647" spans="1:6" x14ac:dyDescent="0.25">
      <c r="A11647">
        <v>267010</v>
      </c>
      <c r="B11647" t="s">
        <v>5</v>
      </c>
      <c r="C11647" s="2">
        <v>44341.385063853275</v>
      </c>
      <c r="D11647" s="2" t="str">
        <f t="shared" si="543"/>
        <v>UTC 2</v>
      </c>
      <c r="E11647" s="2" t="str">
        <f t="shared" si="544"/>
        <v xml:space="preserve"> 2</v>
      </c>
      <c r="F11647" s="2" t="str">
        <f t="shared" si="545"/>
        <v>2</v>
      </c>
    </row>
    <row r="11648" spans="1:6" x14ac:dyDescent="0.25">
      <c r="A11648">
        <v>267035</v>
      </c>
      <c r="B11648" t="s">
        <v>2</v>
      </c>
      <c r="C11648" s="2">
        <v>44380.002891631055</v>
      </c>
      <c r="D11648" s="2" t="str">
        <f t="shared" si="543"/>
        <v>UTC 1</v>
      </c>
      <c r="E11648" s="2" t="str">
        <f t="shared" si="544"/>
        <v xml:space="preserve"> 1</v>
      </c>
      <c r="F11648" s="2" t="str">
        <f t="shared" si="545"/>
        <v>1</v>
      </c>
    </row>
    <row r="11649" spans="1:6" x14ac:dyDescent="0.25">
      <c r="A11649">
        <v>267052</v>
      </c>
      <c r="B11649" t="s">
        <v>5</v>
      </c>
      <c r="C11649" s="2">
        <v>44346.895158974366</v>
      </c>
      <c r="D11649" s="2" t="str">
        <f t="shared" si="543"/>
        <v>UTC 2</v>
      </c>
      <c r="E11649" s="2" t="str">
        <f t="shared" si="544"/>
        <v xml:space="preserve"> 2</v>
      </c>
      <c r="F11649" s="2" t="str">
        <f t="shared" si="545"/>
        <v>2</v>
      </c>
    </row>
    <row r="11650" spans="1:6" x14ac:dyDescent="0.25">
      <c r="A11650">
        <v>267054</v>
      </c>
      <c r="B11650" t="s">
        <v>5</v>
      </c>
      <c r="C11650" s="2">
        <v>44372.617961253563</v>
      </c>
      <c r="D11650" s="2" t="str">
        <f t="shared" si="543"/>
        <v>UTC 2</v>
      </c>
      <c r="E11650" s="2" t="str">
        <f t="shared" si="544"/>
        <v xml:space="preserve"> 2</v>
      </c>
      <c r="F11650" s="2" t="str">
        <f t="shared" si="545"/>
        <v>2</v>
      </c>
    </row>
    <row r="11651" spans="1:6" x14ac:dyDescent="0.25">
      <c r="A11651">
        <v>267065</v>
      </c>
      <c r="B11651" t="s">
        <v>5</v>
      </c>
      <c r="C11651" s="2">
        <v>44377.172684686608</v>
      </c>
      <c r="D11651" s="2" t="str">
        <f t="shared" ref="D11651:D11714" si="546">SUBSTITUTE(B11651,"+"," ")</f>
        <v>UTC 2</v>
      </c>
      <c r="E11651" s="2" t="str">
        <f t="shared" ref="E11651:E11714" si="547">RIGHT(D11651,2)</f>
        <v xml:space="preserve"> 2</v>
      </c>
      <c r="F11651" s="2" t="str">
        <f t="shared" ref="F11651:F11714" si="548">TRIM(E11651)</f>
        <v>2</v>
      </c>
    </row>
    <row r="11652" spans="1:6" x14ac:dyDescent="0.25">
      <c r="A11652">
        <v>267072</v>
      </c>
      <c r="B11652" t="s">
        <v>2</v>
      </c>
      <c r="C11652" s="2">
        <v>44310.30710067664</v>
      </c>
      <c r="D11652" s="2" t="str">
        <f t="shared" si="546"/>
        <v>UTC 1</v>
      </c>
      <c r="E11652" s="2" t="str">
        <f t="shared" si="547"/>
        <v xml:space="preserve"> 1</v>
      </c>
      <c r="F11652" s="2" t="str">
        <f t="shared" si="548"/>
        <v>1</v>
      </c>
    </row>
    <row r="11653" spans="1:6" x14ac:dyDescent="0.25">
      <c r="A11653">
        <v>267088</v>
      </c>
      <c r="B11653" t="s">
        <v>7</v>
      </c>
      <c r="C11653" s="2">
        <v>44375.019938141028</v>
      </c>
      <c r="D11653" s="2" t="str">
        <f t="shared" si="546"/>
        <v>UTC 0</v>
      </c>
      <c r="E11653" s="2" t="str">
        <f t="shared" si="547"/>
        <v xml:space="preserve"> 0</v>
      </c>
      <c r="F11653" s="2" t="str">
        <f t="shared" si="548"/>
        <v>0</v>
      </c>
    </row>
    <row r="11654" spans="1:6" x14ac:dyDescent="0.25">
      <c r="A11654">
        <v>267123</v>
      </c>
      <c r="B11654" t="s">
        <v>5</v>
      </c>
      <c r="C11654" s="2">
        <v>44312.934586075498</v>
      </c>
      <c r="D11654" s="2" t="str">
        <f t="shared" si="546"/>
        <v>UTC 2</v>
      </c>
      <c r="E11654" s="2" t="str">
        <f t="shared" si="547"/>
        <v xml:space="preserve"> 2</v>
      </c>
      <c r="F11654" s="2" t="str">
        <f t="shared" si="548"/>
        <v>2</v>
      </c>
    </row>
    <row r="11655" spans="1:6" x14ac:dyDescent="0.25">
      <c r="A11655">
        <v>267129</v>
      </c>
      <c r="B11655" t="s">
        <v>9</v>
      </c>
      <c r="C11655" s="2">
        <v>44302.961352243583</v>
      </c>
      <c r="D11655" s="2" t="str">
        <f t="shared" si="546"/>
        <v>UTC 6</v>
      </c>
      <c r="E11655" s="2" t="str">
        <f t="shared" si="547"/>
        <v xml:space="preserve"> 6</v>
      </c>
      <c r="F11655" s="2" t="str">
        <f t="shared" si="548"/>
        <v>6</v>
      </c>
    </row>
    <row r="11656" spans="1:6" x14ac:dyDescent="0.25">
      <c r="A11656">
        <v>267133</v>
      </c>
      <c r="B11656" t="s">
        <v>7</v>
      </c>
      <c r="C11656" s="2">
        <v>44372.257738176646</v>
      </c>
      <c r="D11656" s="2" t="str">
        <f t="shared" si="546"/>
        <v>UTC 0</v>
      </c>
      <c r="E11656" s="2" t="str">
        <f t="shared" si="547"/>
        <v xml:space="preserve"> 0</v>
      </c>
      <c r="F11656" s="2" t="str">
        <f t="shared" si="548"/>
        <v>0</v>
      </c>
    </row>
    <row r="11657" spans="1:6" x14ac:dyDescent="0.25">
      <c r="A11657">
        <v>267136</v>
      </c>
      <c r="B11657" t="s">
        <v>3</v>
      </c>
      <c r="C11657" s="2">
        <v>44323.513802670939</v>
      </c>
      <c r="D11657" s="2" t="str">
        <f t="shared" si="546"/>
        <v>UTC 3</v>
      </c>
      <c r="E11657" s="2" t="str">
        <f t="shared" si="547"/>
        <v xml:space="preserve"> 3</v>
      </c>
      <c r="F11657" s="2" t="str">
        <f t="shared" si="548"/>
        <v>3</v>
      </c>
    </row>
    <row r="11658" spans="1:6" x14ac:dyDescent="0.25">
      <c r="A11658">
        <v>267170</v>
      </c>
      <c r="B11658" t="s">
        <v>8</v>
      </c>
      <c r="C11658" s="2">
        <v>44343.477860327635</v>
      </c>
      <c r="D11658" s="2" t="str">
        <f t="shared" si="546"/>
        <v>UTC 5</v>
      </c>
      <c r="E11658" s="2" t="str">
        <f t="shared" si="547"/>
        <v xml:space="preserve"> 5</v>
      </c>
      <c r="F11658" s="2" t="str">
        <f t="shared" si="548"/>
        <v>5</v>
      </c>
    </row>
    <row r="11659" spans="1:6" x14ac:dyDescent="0.25">
      <c r="A11659">
        <v>267179</v>
      </c>
      <c r="B11659" t="s">
        <v>2</v>
      </c>
      <c r="C11659" s="2">
        <v>44309.010929522789</v>
      </c>
      <c r="D11659" s="2" t="str">
        <f t="shared" si="546"/>
        <v>UTC 1</v>
      </c>
      <c r="E11659" s="2" t="str">
        <f t="shared" si="547"/>
        <v xml:space="preserve"> 1</v>
      </c>
      <c r="F11659" s="2" t="str">
        <f t="shared" si="548"/>
        <v>1</v>
      </c>
    </row>
    <row r="11660" spans="1:6" x14ac:dyDescent="0.25">
      <c r="A11660">
        <v>267212</v>
      </c>
      <c r="B11660" t="s">
        <v>2</v>
      </c>
      <c r="C11660" s="2">
        <v>44308.782122613957</v>
      </c>
      <c r="D11660" s="2" t="str">
        <f t="shared" si="546"/>
        <v>UTC 1</v>
      </c>
      <c r="E11660" s="2" t="str">
        <f t="shared" si="547"/>
        <v xml:space="preserve"> 1</v>
      </c>
      <c r="F11660" s="2" t="str">
        <f t="shared" si="548"/>
        <v>1</v>
      </c>
    </row>
    <row r="11661" spans="1:6" x14ac:dyDescent="0.25">
      <c r="A11661">
        <v>267225</v>
      </c>
      <c r="B11661" t="s">
        <v>18</v>
      </c>
      <c r="C11661" s="2">
        <v>44365.630956374647</v>
      </c>
      <c r="D11661" s="2" t="str">
        <f t="shared" si="546"/>
        <v>UTC-4</v>
      </c>
      <c r="E11661" s="2" t="str">
        <f t="shared" si="547"/>
        <v>-4</v>
      </c>
      <c r="F11661" s="2" t="str">
        <f t="shared" si="548"/>
        <v>-4</v>
      </c>
    </row>
    <row r="11662" spans="1:6" x14ac:dyDescent="0.25">
      <c r="A11662">
        <v>267227</v>
      </c>
      <c r="B11662" t="s">
        <v>3</v>
      </c>
      <c r="C11662" s="2">
        <v>44341.596975997149</v>
      </c>
      <c r="D11662" s="2" t="str">
        <f t="shared" si="546"/>
        <v>UTC 3</v>
      </c>
      <c r="E11662" s="2" t="str">
        <f t="shared" si="547"/>
        <v xml:space="preserve"> 3</v>
      </c>
      <c r="F11662" s="2" t="str">
        <f t="shared" si="548"/>
        <v>3</v>
      </c>
    </row>
    <row r="11663" spans="1:6" x14ac:dyDescent="0.25">
      <c r="A11663">
        <v>267240</v>
      </c>
      <c r="B11663" t="s">
        <v>10</v>
      </c>
      <c r="C11663" s="2">
        <v>44344.009222649576</v>
      </c>
      <c r="D11663" s="2" t="str">
        <f t="shared" si="546"/>
        <v>UTC 9</v>
      </c>
      <c r="E11663" s="2" t="str">
        <f t="shared" si="547"/>
        <v xml:space="preserve"> 9</v>
      </c>
      <c r="F11663" s="2" t="str">
        <f t="shared" si="548"/>
        <v>9</v>
      </c>
    </row>
    <row r="11664" spans="1:6" x14ac:dyDescent="0.25">
      <c r="A11664">
        <v>267259</v>
      </c>
      <c r="B11664" t="s">
        <v>13</v>
      </c>
      <c r="C11664" s="2">
        <v>44319.671309152422</v>
      </c>
      <c r="D11664" s="2" t="str">
        <f t="shared" si="546"/>
        <v>UTC-5</v>
      </c>
      <c r="E11664" s="2" t="str">
        <f t="shared" si="547"/>
        <v>-5</v>
      </c>
      <c r="F11664" s="2" t="str">
        <f t="shared" si="548"/>
        <v>-5</v>
      </c>
    </row>
    <row r="11665" spans="1:6" x14ac:dyDescent="0.25">
      <c r="A11665">
        <v>267261</v>
      </c>
      <c r="B11665" t="s">
        <v>5</v>
      </c>
      <c r="C11665" s="2">
        <v>44358.201197115384</v>
      </c>
      <c r="D11665" s="2" t="str">
        <f t="shared" si="546"/>
        <v>UTC 2</v>
      </c>
      <c r="E11665" s="2" t="str">
        <f t="shared" si="547"/>
        <v xml:space="preserve"> 2</v>
      </c>
      <c r="F11665" s="2" t="str">
        <f t="shared" si="548"/>
        <v>2</v>
      </c>
    </row>
    <row r="11666" spans="1:6" x14ac:dyDescent="0.25">
      <c r="A11666">
        <v>267345</v>
      </c>
      <c r="B11666" t="s">
        <v>6</v>
      </c>
      <c r="C11666" s="2">
        <v>44309.051028347581</v>
      </c>
      <c r="D11666" s="2" t="str">
        <f t="shared" si="546"/>
        <v>UTC 4</v>
      </c>
      <c r="E11666" s="2" t="str">
        <f t="shared" si="547"/>
        <v xml:space="preserve"> 4</v>
      </c>
      <c r="F11666" s="2" t="str">
        <f t="shared" si="548"/>
        <v>4</v>
      </c>
    </row>
    <row r="11667" spans="1:6" x14ac:dyDescent="0.25">
      <c r="A11667">
        <v>267362</v>
      </c>
      <c r="B11667" t="s">
        <v>3</v>
      </c>
      <c r="C11667" s="2">
        <v>44375.479820975786</v>
      </c>
      <c r="D11667" s="2" t="str">
        <f t="shared" si="546"/>
        <v>UTC 3</v>
      </c>
      <c r="E11667" s="2" t="str">
        <f t="shared" si="547"/>
        <v xml:space="preserve"> 3</v>
      </c>
      <c r="F11667" s="2" t="str">
        <f t="shared" si="548"/>
        <v>3</v>
      </c>
    </row>
    <row r="11668" spans="1:6" x14ac:dyDescent="0.25">
      <c r="A11668">
        <v>267365</v>
      </c>
      <c r="B11668" t="s">
        <v>3</v>
      </c>
      <c r="C11668" s="2">
        <v>44340.712392913105</v>
      </c>
      <c r="D11668" s="2" t="str">
        <f t="shared" si="546"/>
        <v>UTC 3</v>
      </c>
      <c r="E11668" s="2" t="str">
        <f t="shared" si="547"/>
        <v xml:space="preserve"> 3</v>
      </c>
      <c r="F11668" s="2" t="str">
        <f t="shared" si="548"/>
        <v>3</v>
      </c>
    </row>
    <row r="11669" spans="1:6" x14ac:dyDescent="0.25">
      <c r="A11669">
        <v>267398</v>
      </c>
      <c r="B11669" t="s">
        <v>5</v>
      </c>
      <c r="C11669" s="2">
        <v>44313.942433048433</v>
      </c>
      <c r="D11669" s="2" t="str">
        <f t="shared" si="546"/>
        <v>UTC 2</v>
      </c>
      <c r="E11669" s="2" t="str">
        <f t="shared" si="547"/>
        <v xml:space="preserve"> 2</v>
      </c>
      <c r="F11669" s="2" t="str">
        <f t="shared" si="548"/>
        <v>2</v>
      </c>
    </row>
    <row r="11670" spans="1:6" x14ac:dyDescent="0.25">
      <c r="A11670">
        <v>267402</v>
      </c>
      <c r="B11670" t="s">
        <v>3</v>
      </c>
      <c r="C11670" s="2">
        <v>44313.180501282048</v>
      </c>
      <c r="D11670" s="2" t="str">
        <f t="shared" si="546"/>
        <v>UTC 3</v>
      </c>
      <c r="E11670" s="2" t="str">
        <f t="shared" si="547"/>
        <v xml:space="preserve"> 3</v>
      </c>
      <c r="F11670" s="2" t="str">
        <f t="shared" si="548"/>
        <v>3</v>
      </c>
    </row>
    <row r="11671" spans="1:6" x14ac:dyDescent="0.25">
      <c r="A11671">
        <v>267404</v>
      </c>
      <c r="B11671" t="s">
        <v>3</v>
      </c>
      <c r="C11671" s="2">
        <v>44348.197030448719</v>
      </c>
      <c r="D11671" s="2" t="str">
        <f t="shared" si="546"/>
        <v>UTC 3</v>
      </c>
      <c r="E11671" s="2" t="str">
        <f t="shared" si="547"/>
        <v xml:space="preserve"> 3</v>
      </c>
      <c r="F11671" s="2" t="str">
        <f t="shared" si="548"/>
        <v>3</v>
      </c>
    </row>
    <row r="11672" spans="1:6" x14ac:dyDescent="0.25">
      <c r="A11672">
        <v>267410</v>
      </c>
      <c r="B11672" t="s">
        <v>3</v>
      </c>
      <c r="C11672" s="2">
        <v>44371.120508440174</v>
      </c>
      <c r="D11672" s="2" t="str">
        <f t="shared" si="546"/>
        <v>UTC 3</v>
      </c>
      <c r="E11672" s="2" t="str">
        <f t="shared" si="547"/>
        <v xml:space="preserve"> 3</v>
      </c>
      <c r="F11672" s="2" t="str">
        <f t="shared" si="548"/>
        <v>3</v>
      </c>
    </row>
    <row r="11673" spans="1:6" x14ac:dyDescent="0.25">
      <c r="A11673">
        <v>267414</v>
      </c>
      <c r="B11673" t="s">
        <v>5</v>
      </c>
      <c r="C11673" s="2">
        <v>44287.601941595443</v>
      </c>
      <c r="D11673" s="2" t="str">
        <f t="shared" si="546"/>
        <v>UTC 2</v>
      </c>
      <c r="E11673" s="2" t="str">
        <f t="shared" si="547"/>
        <v xml:space="preserve"> 2</v>
      </c>
      <c r="F11673" s="2" t="str">
        <f t="shared" si="548"/>
        <v>2</v>
      </c>
    </row>
    <row r="11674" spans="1:6" x14ac:dyDescent="0.25">
      <c r="A11674">
        <v>267450</v>
      </c>
      <c r="B11674" t="s">
        <v>16</v>
      </c>
      <c r="C11674" s="2">
        <v>44341.408127742165</v>
      </c>
      <c r="D11674" s="2" t="str">
        <f t="shared" si="546"/>
        <v>UTC-3</v>
      </c>
      <c r="E11674" s="2" t="str">
        <f t="shared" si="547"/>
        <v>-3</v>
      </c>
      <c r="F11674" s="2" t="str">
        <f t="shared" si="548"/>
        <v>-3</v>
      </c>
    </row>
    <row r="11675" spans="1:6" x14ac:dyDescent="0.25">
      <c r="A11675">
        <v>267465</v>
      </c>
      <c r="B11675" t="s">
        <v>7</v>
      </c>
      <c r="C11675" s="2">
        <v>44372.192118447289</v>
      </c>
      <c r="D11675" s="2" t="str">
        <f t="shared" si="546"/>
        <v>UTC 0</v>
      </c>
      <c r="E11675" s="2" t="str">
        <f t="shared" si="547"/>
        <v xml:space="preserve"> 0</v>
      </c>
      <c r="F11675" s="2" t="str">
        <f t="shared" si="548"/>
        <v>0</v>
      </c>
    </row>
    <row r="11676" spans="1:6" x14ac:dyDescent="0.25">
      <c r="A11676">
        <v>267500</v>
      </c>
      <c r="B11676" t="s">
        <v>7</v>
      </c>
      <c r="C11676" s="2">
        <v>44347.488006695159</v>
      </c>
      <c r="D11676" s="2" t="str">
        <f t="shared" si="546"/>
        <v>UTC 0</v>
      </c>
      <c r="E11676" s="2" t="str">
        <f t="shared" si="547"/>
        <v xml:space="preserve"> 0</v>
      </c>
      <c r="F11676" s="2" t="str">
        <f t="shared" si="548"/>
        <v>0</v>
      </c>
    </row>
    <row r="11677" spans="1:6" x14ac:dyDescent="0.25">
      <c r="A11677">
        <v>267568</v>
      </c>
      <c r="B11677" t="s">
        <v>2</v>
      </c>
      <c r="C11677" s="2">
        <v>44310.286145548438</v>
      </c>
      <c r="D11677" s="2" t="str">
        <f t="shared" si="546"/>
        <v>UTC 1</v>
      </c>
      <c r="E11677" s="2" t="str">
        <f t="shared" si="547"/>
        <v xml:space="preserve"> 1</v>
      </c>
      <c r="F11677" s="2" t="str">
        <f t="shared" si="548"/>
        <v>1</v>
      </c>
    </row>
    <row r="11678" spans="1:6" x14ac:dyDescent="0.25">
      <c r="A11678">
        <v>267611</v>
      </c>
      <c r="B11678" t="s">
        <v>22</v>
      </c>
      <c r="C11678" s="2">
        <v>44358.345571509977</v>
      </c>
      <c r="D11678" s="2" t="str">
        <f t="shared" si="546"/>
        <v>UTC 10</v>
      </c>
      <c r="E11678" s="2" t="str">
        <f t="shared" si="547"/>
        <v>10</v>
      </c>
      <c r="F11678" s="2" t="str">
        <f t="shared" si="548"/>
        <v>10</v>
      </c>
    </row>
    <row r="11679" spans="1:6" x14ac:dyDescent="0.25">
      <c r="A11679">
        <v>267642</v>
      </c>
      <c r="B11679" t="s">
        <v>2</v>
      </c>
      <c r="C11679" s="2">
        <v>44307.034284864676</v>
      </c>
      <c r="D11679" s="2" t="str">
        <f t="shared" si="546"/>
        <v>UTC 1</v>
      </c>
      <c r="E11679" s="2" t="str">
        <f t="shared" si="547"/>
        <v xml:space="preserve"> 1</v>
      </c>
      <c r="F11679" s="2" t="str">
        <f t="shared" si="548"/>
        <v>1</v>
      </c>
    </row>
    <row r="11680" spans="1:6" x14ac:dyDescent="0.25">
      <c r="A11680">
        <v>267661</v>
      </c>
      <c r="B11680" t="s">
        <v>2</v>
      </c>
      <c r="C11680" s="2">
        <v>44343.28404248575</v>
      </c>
      <c r="D11680" s="2" t="str">
        <f t="shared" si="546"/>
        <v>UTC 1</v>
      </c>
      <c r="E11680" s="2" t="str">
        <f t="shared" si="547"/>
        <v xml:space="preserve"> 1</v>
      </c>
      <c r="F11680" s="2" t="str">
        <f t="shared" si="548"/>
        <v>1</v>
      </c>
    </row>
    <row r="11681" spans="1:6" x14ac:dyDescent="0.25">
      <c r="A11681">
        <v>267668</v>
      </c>
      <c r="B11681" t="s">
        <v>18</v>
      </c>
      <c r="C11681" s="2">
        <v>44294.290627243587</v>
      </c>
      <c r="D11681" s="2" t="str">
        <f t="shared" si="546"/>
        <v>UTC-4</v>
      </c>
      <c r="E11681" s="2" t="str">
        <f t="shared" si="547"/>
        <v>-4</v>
      </c>
      <c r="F11681" s="2" t="str">
        <f t="shared" si="548"/>
        <v>-4</v>
      </c>
    </row>
    <row r="11682" spans="1:6" x14ac:dyDescent="0.25">
      <c r="A11682">
        <v>267718</v>
      </c>
      <c r="B11682" t="s">
        <v>18</v>
      </c>
      <c r="C11682" s="2">
        <v>44285.282907799148</v>
      </c>
      <c r="D11682" s="2" t="str">
        <f t="shared" si="546"/>
        <v>UTC-4</v>
      </c>
      <c r="E11682" s="2" t="str">
        <f t="shared" si="547"/>
        <v>-4</v>
      </c>
      <c r="F11682" s="2" t="str">
        <f t="shared" si="548"/>
        <v>-4</v>
      </c>
    </row>
    <row r="11683" spans="1:6" x14ac:dyDescent="0.25">
      <c r="A11683">
        <v>267736</v>
      </c>
      <c r="B11683" t="s">
        <v>5</v>
      </c>
      <c r="C11683" s="2">
        <v>44395.532418660972</v>
      </c>
      <c r="D11683" s="2" t="str">
        <f t="shared" si="546"/>
        <v>UTC 2</v>
      </c>
      <c r="E11683" s="2" t="str">
        <f t="shared" si="547"/>
        <v xml:space="preserve"> 2</v>
      </c>
      <c r="F11683" s="2" t="str">
        <f t="shared" si="548"/>
        <v>2</v>
      </c>
    </row>
    <row r="11684" spans="1:6" x14ac:dyDescent="0.25">
      <c r="A11684">
        <v>267739</v>
      </c>
      <c r="B11684" t="s">
        <v>3</v>
      </c>
      <c r="C11684" s="2">
        <v>44337.142688853281</v>
      </c>
      <c r="D11684" s="2" t="str">
        <f t="shared" si="546"/>
        <v>UTC 3</v>
      </c>
      <c r="E11684" s="2" t="str">
        <f t="shared" si="547"/>
        <v xml:space="preserve"> 3</v>
      </c>
      <c r="F11684" s="2" t="str">
        <f t="shared" si="548"/>
        <v>3</v>
      </c>
    </row>
    <row r="11685" spans="1:6" x14ac:dyDescent="0.25">
      <c r="A11685">
        <v>267747</v>
      </c>
      <c r="B11685" t="s">
        <v>2</v>
      </c>
      <c r="C11685" s="2">
        <v>44393.106227421653</v>
      </c>
      <c r="D11685" s="2" t="str">
        <f t="shared" si="546"/>
        <v>UTC 1</v>
      </c>
      <c r="E11685" s="2" t="str">
        <f t="shared" si="547"/>
        <v xml:space="preserve"> 1</v>
      </c>
      <c r="F11685" s="2" t="str">
        <f t="shared" si="548"/>
        <v>1</v>
      </c>
    </row>
    <row r="11686" spans="1:6" x14ac:dyDescent="0.25">
      <c r="A11686">
        <v>267789</v>
      </c>
      <c r="B11686" t="s">
        <v>12</v>
      </c>
      <c r="C11686" s="2">
        <v>44375.442021688032</v>
      </c>
      <c r="D11686" s="2" t="str">
        <f t="shared" si="546"/>
        <v>UTC 7</v>
      </c>
      <c r="E11686" s="2" t="str">
        <f t="shared" si="547"/>
        <v xml:space="preserve"> 7</v>
      </c>
      <c r="F11686" s="2" t="str">
        <f t="shared" si="548"/>
        <v>7</v>
      </c>
    </row>
    <row r="11687" spans="1:6" x14ac:dyDescent="0.25">
      <c r="A11687">
        <v>267828</v>
      </c>
      <c r="B11687" t="s">
        <v>6</v>
      </c>
      <c r="C11687" s="2">
        <v>44340.1783659188</v>
      </c>
      <c r="D11687" s="2" t="str">
        <f t="shared" si="546"/>
        <v>UTC 4</v>
      </c>
      <c r="E11687" s="2" t="str">
        <f t="shared" si="547"/>
        <v xml:space="preserve"> 4</v>
      </c>
      <c r="F11687" s="2" t="str">
        <f t="shared" si="548"/>
        <v>4</v>
      </c>
    </row>
    <row r="11688" spans="1:6" x14ac:dyDescent="0.25">
      <c r="A11688">
        <v>267837</v>
      </c>
      <c r="B11688" t="s">
        <v>2</v>
      </c>
      <c r="C11688" s="2">
        <v>44315.986892770656</v>
      </c>
      <c r="D11688" s="2" t="str">
        <f t="shared" si="546"/>
        <v>UTC 1</v>
      </c>
      <c r="E11688" s="2" t="str">
        <f t="shared" si="547"/>
        <v xml:space="preserve"> 1</v>
      </c>
      <c r="F11688" s="2" t="str">
        <f t="shared" si="548"/>
        <v>1</v>
      </c>
    </row>
    <row r="11689" spans="1:6" x14ac:dyDescent="0.25">
      <c r="A11689">
        <v>267848</v>
      </c>
      <c r="B11689" t="s">
        <v>7</v>
      </c>
      <c r="C11689" s="2">
        <v>44398.766000000003</v>
      </c>
      <c r="D11689" s="2" t="str">
        <f t="shared" si="546"/>
        <v>UTC 0</v>
      </c>
      <c r="E11689" s="2" t="str">
        <f t="shared" si="547"/>
        <v xml:space="preserve"> 0</v>
      </c>
      <c r="F11689" s="2" t="str">
        <f t="shared" si="548"/>
        <v>0</v>
      </c>
    </row>
    <row r="11690" spans="1:6" x14ac:dyDescent="0.25">
      <c r="A11690">
        <v>267873</v>
      </c>
      <c r="B11690" t="s">
        <v>2</v>
      </c>
      <c r="C11690" s="2">
        <v>44309.890266346156</v>
      </c>
      <c r="D11690" s="2" t="str">
        <f t="shared" si="546"/>
        <v>UTC 1</v>
      </c>
      <c r="E11690" s="2" t="str">
        <f t="shared" si="547"/>
        <v xml:space="preserve"> 1</v>
      </c>
      <c r="F11690" s="2" t="str">
        <f t="shared" si="548"/>
        <v>1</v>
      </c>
    </row>
    <row r="11691" spans="1:6" x14ac:dyDescent="0.25">
      <c r="A11691">
        <v>267890</v>
      </c>
      <c r="B11691" t="s">
        <v>2</v>
      </c>
      <c r="C11691" s="2">
        <v>44298.325634686604</v>
      </c>
      <c r="D11691" s="2" t="str">
        <f t="shared" si="546"/>
        <v>UTC 1</v>
      </c>
      <c r="E11691" s="2" t="str">
        <f t="shared" si="547"/>
        <v xml:space="preserve"> 1</v>
      </c>
      <c r="F11691" s="2" t="str">
        <f t="shared" si="548"/>
        <v>1</v>
      </c>
    </row>
    <row r="11692" spans="1:6" x14ac:dyDescent="0.25">
      <c r="A11692">
        <v>267896</v>
      </c>
      <c r="B11692" t="s">
        <v>6</v>
      </c>
      <c r="C11692" s="2">
        <v>44340.050960292028</v>
      </c>
      <c r="D11692" s="2" t="str">
        <f t="shared" si="546"/>
        <v>UTC 4</v>
      </c>
      <c r="E11692" s="2" t="str">
        <f t="shared" si="547"/>
        <v xml:space="preserve"> 4</v>
      </c>
      <c r="F11692" s="2" t="str">
        <f t="shared" si="548"/>
        <v>4</v>
      </c>
    </row>
    <row r="11693" spans="1:6" x14ac:dyDescent="0.25">
      <c r="A11693">
        <v>267899</v>
      </c>
      <c r="B11693" t="s">
        <v>5</v>
      </c>
      <c r="C11693" s="2">
        <v>44411.858353418807</v>
      </c>
      <c r="D11693" s="2" t="str">
        <f t="shared" si="546"/>
        <v>UTC 2</v>
      </c>
      <c r="E11693" s="2" t="str">
        <f t="shared" si="547"/>
        <v xml:space="preserve"> 2</v>
      </c>
      <c r="F11693" s="2" t="str">
        <f t="shared" si="548"/>
        <v>2</v>
      </c>
    </row>
    <row r="11694" spans="1:6" x14ac:dyDescent="0.25">
      <c r="A11694">
        <v>267900</v>
      </c>
      <c r="B11694" t="s">
        <v>5</v>
      </c>
      <c r="C11694" s="2">
        <v>44339.26418995727</v>
      </c>
      <c r="D11694" s="2" t="str">
        <f t="shared" si="546"/>
        <v>UTC 2</v>
      </c>
      <c r="E11694" s="2" t="str">
        <f t="shared" si="547"/>
        <v xml:space="preserve"> 2</v>
      </c>
      <c r="F11694" s="2" t="str">
        <f t="shared" si="548"/>
        <v>2</v>
      </c>
    </row>
    <row r="11695" spans="1:6" x14ac:dyDescent="0.25">
      <c r="A11695">
        <v>267922</v>
      </c>
      <c r="B11695" t="s">
        <v>2</v>
      </c>
      <c r="C11695" s="2">
        <v>44346.926182122515</v>
      </c>
      <c r="D11695" s="2" t="str">
        <f t="shared" si="546"/>
        <v>UTC 1</v>
      </c>
      <c r="E11695" s="2" t="str">
        <f t="shared" si="547"/>
        <v xml:space="preserve"> 1</v>
      </c>
      <c r="F11695" s="2" t="str">
        <f t="shared" si="548"/>
        <v>1</v>
      </c>
    </row>
    <row r="11696" spans="1:6" x14ac:dyDescent="0.25">
      <c r="A11696">
        <v>267947</v>
      </c>
      <c r="B11696" t="s">
        <v>5</v>
      </c>
      <c r="C11696" s="2">
        <v>44306.794590384619</v>
      </c>
      <c r="D11696" s="2" t="str">
        <f t="shared" si="546"/>
        <v>UTC 2</v>
      </c>
      <c r="E11696" s="2" t="str">
        <f t="shared" si="547"/>
        <v xml:space="preserve"> 2</v>
      </c>
      <c r="F11696" s="2" t="str">
        <f t="shared" si="548"/>
        <v>2</v>
      </c>
    </row>
    <row r="11697" spans="1:6" x14ac:dyDescent="0.25">
      <c r="A11697">
        <v>267953</v>
      </c>
      <c r="B11697" t="s">
        <v>3</v>
      </c>
      <c r="C11697" s="2">
        <v>44374.830525641031</v>
      </c>
      <c r="D11697" s="2" t="str">
        <f t="shared" si="546"/>
        <v>UTC 3</v>
      </c>
      <c r="E11697" s="2" t="str">
        <f t="shared" si="547"/>
        <v xml:space="preserve"> 3</v>
      </c>
      <c r="F11697" s="2" t="str">
        <f t="shared" si="548"/>
        <v>3</v>
      </c>
    </row>
    <row r="11698" spans="1:6" x14ac:dyDescent="0.25">
      <c r="A11698">
        <v>267968</v>
      </c>
      <c r="B11698" t="s">
        <v>7</v>
      </c>
      <c r="C11698" s="2">
        <v>44406.754256410255</v>
      </c>
      <c r="D11698" s="2" t="str">
        <f t="shared" si="546"/>
        <v>UTC 0</v>
      </c>
      <c r="E11698" s="2" t="str">
        <f t="shared" si="547"/>
        <v xml:space="preserve"> 0</v>
      </c>
      <c r="F11698" s="2" t="str">
        <f t="shared" si="548"/>
        <v>0</v>
      </c>
    </row>
    <row r="11699" spans="1:6" x14ac:dyDescent="0.25">
      <c r="A11699">
        <v>268000</v>
      </c>
      <c r="B11699" t="s">
        <v>13</v>
      </c>
      <c r="C11699" s="2">
        <v>44316.255221937325</v>
      </c>
      <c r="D11699" s="2" t="str">
        <f t="shared" si="546"/>
        <v>UTC-5</v>
      </c>
      <c r="E11699" s="2" t="str">
        <f t="shared" si="547"/>
        <v>-5</v>
      </c>
      <c r="F11699" s="2" t="str">
        <f t="shared" si="548"/>
        <v>-5</v>
      </c>
    </row>
    <row r="11700" spans="1:6" x14ac:dyDescent="0.25">
      <c r="A11700">
        <v>268039</v>
      </c>
      <c r="B11700" t="s">
        <v>3</v>
      </c>
      <c r="C11700" s="2">
        <v>44344.224741168087</v>
      </c>
      <c r="D11700" s="2" t="str">
        <f t="shared" si="546"/>
        <v>UTC 3</v>
      </c>
      <c r="E11700" s="2" t="str">
        <f t="shared" si="547"/>
        <v xml:space="preserve"> 3</v>
      </c>
      <c r="F11700" s="2" t="str">
        <f t="shared" si="548"/>
        <v>3</v>
      </c>
    </row>
    <row r="11701" spans="1:6" x14ac:dyDescent="0.25">
      <c r="A11701">
        <v>268054</v>
      </c>
      <c r="B11701" t="s">
        <v>2</v>
      </c>
      <c r="C11701" s="2">
        <v>44309.959321011404</v>
      </c>
      <c r="D11701" s="2" t="str">
        <f t="shared" si="546"/>
        <v>UTC 1</v>
      </c>
      <c r="E11701" s="2" t="str">
        <f t="shared" si="547"/>
        <v xml:space="preserve"> 1</v>
      </c>
      <c r="F11701" s="2" t="str">
        <f t="shared" si="548"/>
        <v>1</v>
      </c>
    </row>
    <row r="11702" spans="1:6" x14ac:dyDescent="0.25">
      <c r="A11702">
        <v>268093</v>
      </c>
      <c r="B11702" t="s">
        <v>2</v>
      </c>
      <c r="C11702" s="2">
        <v>44311.93536777066</v>
      </c>
      <c r="D11702" s="2" t="str">
        <f t="shared" si="546"/>
        <v>UTC 1</v>
      </c>
      <c r="E11702" s="2" t="str">
        <f t="shared" si="547"/>
        <v xml:space="preserve"> 1</v>
      </c>
      <c r="F11702" s="2" t="str">
        <f t="shared" si="548"/>
        <v>1</v>
      </c>
    </row>
    <row r="11703" spans="1:6" x14ac:dyDescent="0.25">
      <c r="A11703">
        <v>268124</v>
      </c>
      <c r="B11703" t="s">
        <v>5</v>
      </c>
      <c r="C11703" s="2">
        <v>44306.623093910253</v>
      </c>
      <c r="D11703" s="2" t="str">
        <f t="shared" si="546"/>
        <v>UTC 2</v>
      </c>
      <c r="E11703" s="2" t="str">
        <f t="shared" si="547"/>
        <v xml:space="preserve"> 2</v>
      </c>
      <c r="F11703" s="2" t="str">
        <f t="shared" si="548"/>
        <v>2</v>
      </c>
    </row>
    <row r="11704" spans="1:6" x14ac:dyDescent="0.25">
      <c r="A11704">
        <v>268177</v>
      </c>
      <c r="B11704" t="s">
        <v>2</v>
      </c>
      <c r="C11704" s="2">
        <v>44427.686000000002</v>
      </c>
      <c r="D11704" s="2" t="str">
        <f t="shared" si="546"/>
        <v>UTC 1</v>
      </c>
      <c r="E11704" s="2" t="str">
        <f t="shared" si="547"/>
        <v xml:space="preserve"> 1</v>
      </c>
      <c r="F11704" s="2" t="str">
        <f t="shared" si="548"/>
        <v>1</v>
      </c>
    </row>
    <row r="11705" spans="1:6" x14ac:dyDescent="0.25">
      <c r="A11705">
        <v>268242</v>
      </c>
      <c r="B11705" t="s">
        <v>7</v>
      </c>
      <c r="C11705" s="2">
        <v>44341.439987678066</v>
      </c>
      <c r="D11705" s="2" t="str">
        <f t="shared" si="546"/>
        <v>UTC 0</v>
      </c>
      <c r="E11705" s="2" t="str">
        <f t="shared" si="547"/>
        <v xml:space="preserve"> 0</v>
      </c>
      <c r="F11705" s="2" t="str">
        <f t="shared" si="548"/>
        <v>0</v>
      </c>
    </row>
    <row r="11706" spans="1:6" x14ac:dyDescent="0.25">
      <c r="A11706">
        <v>268261</v>
      </c>
      <c r="B11706" t="s">
        <v>5</v>
      </c>
      <c r="C11706" s="2">
        <v>44344.120431659547</v>
      </c>
      <c r="D11706" s="2" t="str">
        <f t="shared" si="546"/>
        <v>UTC 2</v>
      </c>
      <c r="E11706" s="2" t="str">
        <f t="shared" si="547"/>
        <v xml:space="preserve"> 2</v>
      </c>
      <c r="F11706" s="2" t="str">
        <f t="shared" si="548"/>
        <v>2</v>
      </c>
    </row>
    <row r="11707" spans="1:6" x14ac:dyDescent="0.25">
      <c r="A11707">
        <v>268263</v>
      </c>
      <c r="B11707" t="s">
        <v>3</v>
      </c>
      <c r="C11707" s="2">
        <v>44312.664476923077</v>
      </c>
      <c r="D11707" s="2" t="str">
        <f t="shared" si="546"/>
        <v>UTC 3</v>
      </c>
      <c r="E11707" s="2" t="str">
        <f t="shared" si="547"/>
        <v xml:space="preserve"> 3</v>
      </c>
      <c r="F11707" s="2" t="str">
        <f t="shared" si="548"/>
        <v>3</v>
      </c>
    </row>
    <row r="11708" spans="1:6" x14ac:dyDescent="0.25">
      <c r="A11708">
        <v>268292</v>
      </c>
      <c r="B11708" t="s">
        <v>2</v>
      </c>
      <c r="C11708" s="2">
        <v>44312.052026566955</v>
      </c>
      <c r="D11708" s="2" t="str">
        <f t="shared" si="546"/>
        <v>UTC 1</v>
      </c>
      <c r="E11708" s="2" t="str">
        <f t="shared" si="547"/>
        <v xml:space="preserve"> 1</v>
      </c>
      <c r="F11708" s="2" t="str">
        <f t="shared" si="548"/>
        <v>1</v>
      </c>
    </row>
    <row r="11709" spans="1:6" x14ac:dyDescent="0.25">
      <c r="A11709">
        <v>268373</v>
      </c>
      <c r="B11709" t="s">
        <v>8</v>
      </c>
      <c r="C11709" s="2">
        <v>44295.287194586897</v>
      </c>
      <c r="D11709" s="2" t="str">
        <f t="shared" si="546"/>
        <v>UTC 5</v>
      </c>
      <c r="E11709" s="2" t="str">
        <f t="shared" si="547"/>
        <v xml:space="preserve"> 5</v>
      </c>
      <c r="F11709" s="2" t="str">
        <f t="shared" si="548"/>
        <v>5</v>
      </c>
    </row>
    <row r="11710" spans="1:6" x14ac:dyDescent="0.25">
      <c r="A11710">
        <v>268396</v>
      </c>
      <c r="B11710" t="s">
        <v>2</v>
      </c>
      <c r="C11710" s="2">
        <v>44340.884516595441</v>
      </c>
      <c r="D11710" s="2" t="str">
        <f t="shared" si="546"/>
        <v>UTC 1</v>
      </c>
      <c r="E11710" s="2" t="str">
        <f t="shared" si="547"/>
        <v xml:space="preserve"> 1</v>
      </c>
      <c r="F11710" s="2" t="str">
        <f t="shared" si="548"/>
        <v>1</v>
      </c>
    </row>
    <row r="11711" spans="1:6" x14ac:dyDescent="0.25">
      <c r="A11711">
        <v>268397</v>
      </c>
      <c r="B11711" t="s">
        <v>5</v>
      </c>
      <c r="C11711" s="2">
        <v>44362.481245049858</v>
      </c>
      <c r="D11711" s="2" t="str">
        <f t="shared" si="546"/>
        <v>UTC 2</v>
      </c>
      <c r="E11711" s="2" t="str">
        <f t="shared" si="547"/>
        <v xml:space="preserve"> 2</v>
      </c>
      <c r="F11711" s="2" t="str">
        <f t="shared" si="548"/>
        <v>2</v>
      </c>
    </row>
    <row r="11712" spans="1:6" x14ac:dyDescent="0.25">
      <c r="A11712">
        <v>268432</v>
      </c>
      <c r="B11712" t="s">
        <v>7</v>
      </c>
      <c r="C11712" s="2">
        <v>44345.378006410254</v>
      </c>
      <c r="D11712" s="2" t="str">
        <f t="shared" si="546"/>
        <v>UTC 0</v>
      </c>
      <c r="E11712" s="2" t="str">
        <f t="shared" si="547"/>
        <v xml:space="preserve"> 0</v>
      </c>
      <c r="F11712" s="2" t="str">
        <f t="shared" si="548"/>
        <v>0</v>
      </c>
    </row>
    <row r="11713" spans="1:6" x14ac:dyDescent="0.25">
      <c r="A11713">
        <v>268435</v>
      </c>
      <c r="B11713" t="s">
        <v>5</v>
      </c>
      <c r="C11713" s="2">
        <v>44291.657835719379</v>
      </c>
      <c r="D11713" s="2" t="str">
        <f t="shared" si="546"/>
        <v>UTC 2</v>
      </c>
      <c r="E11713" s="2" t="str">
        <f t="shared" si="547"/>
        <v xml:space="preserve"> 2</v>
      </c>
      <c r="F11713" s="2" t="str">
        <f t="shared" si="548"/>
        <v>2</v>
      </c>
    </row>
    <row r="11714" spans="1:6" x14ac:dyDescent="0.25">
      <c r="A11714">
        <v>268445</v>
      </c>
      <c r="B11714" t="s">
        <v>7</v>
      </c>
      <c r="C11714" s="2">
        <v>44397.815909650992</v>
      </c>
      <c r="D11714" s="2" t="str">
        <f t="shared" si="546"/>
        <v>UTC 0</v>
      </c>
      <c r="E11714" s="2" t="str">
        <f t="shared" si="547"/>
        <v xml:space="preserve"> 0</v>
      </c>
      <c r="F11714" s="2" t="str">
        <f t="shared" si="548"/>
        <v>0</v>
      </c>
    </row>
    <row r="11715" spans="1:6" x14ac:dyDescent="0.25">
      <c r="A11715">
        <v>268456</v>
      </c>
      <c r="B11715" t="s">
        <v>2</v>
      </c>
      <c r="C11715" s="2">
        <v>44310.740971438747</v>
      </c>
      <c r="D11715" s="2" t="str">
        <f t="shared" ref="D11715:D11778" si="549">SUBSTITUTE(B11715,"+"," ")</f>
        <v>UTC 1</v>
      </c>
      <c r="E11715" s="2" t="str">
        <f t="shared" ref="E11715:E11778" si="550">RIGHT(D11715,2)</f>
        <v xml:space="preserve"> 1</v>
      </c>
      <c r="F11715" s="2" t="str">
        <f t="shared" ref="F11715:F11778" si="551">TRIM(E11715)</f>
        <v>1</v>
      </c>
    </row>
    <row r="11716" spans="1:6" x14ac:dyDescent="0.25">
      <c r="A11716">
        <v>268492</v>
      </c>
      <c r="B11716" t="s">
        <v>3</v>
      </c>
      <c r="C11716" s="2">
        <v>44310.170160612535</v>
      </c>
      <c r="D11716" s="2" t="str">
        <f t="shared" si="549"/>
        <v>UTC 3</v>
      </c>
      <c r="E11716" s="2" t="str">
        <f t="shared" si="550"/>
        <v xml:space="preserve"> 3</v>
      </c>
      <c r="F11716" s="2" t="str">
        <f t="shared" si="551"/>
        <v>3</v>
      </c>
    </row>
    <row r="11717" spans="1:6" x14ac:dyDescent="0.25">
      <c r="A11717">
        <v>268521</v>
      </c>
      <c r="B11717" t="s">
        <v>7</v>
      </c>
      <c r="C11717" s="2">
        <v>44309.61990153134</v>
      </c>
      <c r="D11717" s="2" t="str">
        <f t="shared" si="549"/>
        <v>UTC 0</v>
      </c>
      <c r="E11717" s="2" t="str">
        <f t="shared" si="550"/>
        <v xml:space="preserve"> 0</v>
      </c>
      <c r="F11717" s="2" t="str">
        <f t="shared" si="551"/>
        <v>0</v>
      </c>
    </row>
    <row r="11718" spans="1:6" x14ac:dyDescent="0.25">
      <c r="A11718">
        <v>268557</v>
      </c>
      <c r="B11718" t="s">
        <v>7</v>
      </c>
      <c r="C11718" s="2">
        <v>44314.37308276353</v>
      </c>
      <c r="D11718" s="2" t="str">
        <f t="shared" si="549"/>
        <v>UTC 0</v>
      </c>
      <c r="E11718" s="2" t="str">
        <f t="shared" si="550"/>
        <v xml:space="preserve"> 0</v>
      </c>
      <c r="F11718" s="2" t="str">
        <f t="shared" si="551"/>
        <v>0</v>
      </c>
    </row>
    <row r="11719" spans="1:6" x14ac:dyDescent="0.25">
      <c r="A11719">
        <v>268563</v>
      </c>
      <c r="B11719" t="s">
        <v>6</v>
      </c>
      <c r="C11719" s="2">
        <v>44386.086063141032</v>
      </c>
      <c r="D11719" s="2" t="str">
        <f t="shared" si="549"/>
        <v>UTC 4</v>
      </c>
      <c r="E11719" s="2" t="str">
        <f t="shared" si="550"/>
        <v xml:space="preserve"> 4</v>
      </c>
      <c r="F11719" s="2" t="str">
        <f t="shared" si="551"/>
        <v>4</v>
      </c>
    </row>
    <row r="11720" spans="1:6" x14ac:dyDescent="0.25">
      <c r="A11720">
        <v>268577</v>
      </c>
      <c r="B11720" t="s">
        <v>2</v>
      </c>
      <c r="C11720" s="2">
        <v>44330.543146438744</v>
      </c>
      <c r="D11720" s="2" t="str">
        <f t="shared" si="549"/>
        <v>UTC 1</v>
      </c>
      <c r="E11720" s="2" t="str">
        <f t="shared" si="550"/>
        <v xml:space="preserve"> 1</v>
      </c>
      <c r="F11720" s="2" t="str">
        <f t="shared" si="551"/>
        <v>1</v>
      </c>
    </row>
    <row r="11721" spans="1:6" x14ac:dyDescent="0.25">
      <c r="A11721">
        <v>268593</v>
      </c>
      <c r="B11721" t="s">
        <v>13</v>
      </c>
      <c r="C11721" s="2">
        <v>44373.946882086901</v>
      </c>
      <c r="D11721" s="2" t="str">
        <f t="shared" si="549"/>
        <v>UTC-5</v>
      </c>
      <c r="E11721" s="2" t="str">
        <f t="shared" si="550"/>
        <v>-5</v>
      </c>
      <c r="F11721" s="2" t="str">
        <f t="shared" si="551"/>
        <v>-5</v>
      </c>
    </row>
    <row r="11722" spans="1:6" x14ac:dyDescent="0.25">
      <c r="A11722">
        <v>268621</v>
      </c>
      <c r="B11722" t="s">
        <v>5</v>
      </c>
      <c r="C11722" s="2">
        <v>44363.913</v>
      </c>
      <c r="D11722" s="2" t="str">
        <f t="shared" si="549"/>
        <v>UTC 2</v>
      </c>
      <c r="E11722" s="2" t="str">
        <f t="shared" si="550"/>
        <v xml:space="preserve"> 2</v>
      </c>
      <c r="F11722" s="2" t="str">
        <f t="shared" si="551"/>
        <v>2</v>
      </c>
    </row>
    <row r="11723" spans="1:6" x14ac:dyDescent="0.25">
      <c r="A11723">
        <v>268636</v>
      </c>
      <c r="B11723" t="s">
        <v>3</v>
      </c>
      <c r="C11723" s="2">
        <v>44406.951448789172</v>
      </c>
      <c r="D11723" s="2" t="str">
        <f t="shared" si="549"/>
        <v>UTC 3</v>
      </c>
      <c r="E11723" s="2" t="str">
        <f t="shared" si="550"/>
        <v xml:space="preserve"> 3</v>
      </c>
      <c r="F11723" s="2" t="str">
        <f t="shared" si="551"/>
        <v>3</v>
      </c>
    </row>
    <row r="11724" spans="1:6" x14ac:dyDescent="0.25">
      <c r="A11724">
        <v>268647</v>
      </c>
      <c r="B11724" t="s">
        <v>2</v>
      </c>
      <c r="C11724" s="2">
        <v>44313.819597150999</v>
      </c>
      <c r="D11724" s="2" t="str">
        <f t="shared" si="549"/>
        <v>UTC 1</v>
      </c>
      <c r="E11724" s="2" t="str">
        <f t="shared" si="550"/>
        <v xml:space="preserve"> 1</v>
      </c>
      <c r="F11724" s="2" t="str">
        <f t="shared" si="551"/>
        <v>1</v>
      </c>
    </row>
    <row r="11725" spans="1:6" x14ac:dyDescent="0.25">
      <c r="A11725">
        <v>268704</v>
      </c>
      <c r="B11725" t="s">
        <v>2</v>
      </c>
      <c r="C11725" s="2">
        <v>44294.530764743591</v>
      </c>
      <c r="D11725" s="2" t="str">
        <f t="shared" si="549"/>
        <v>UTC 1</v>
      </c>
      <c r="E11725" s="2" t="str">
        <f t="shared" si="550"/>
        <v xml:space="preserve"> 1</v>
      </c>
      <c r="F11725" s="2" t="str">
        <f t="shared" si="551"/>
        <v>1</v>
      </c>
    </row>
    <row r="11726" spans="1:6" x14ac:dyDescent="0.25">
      <c r="A11726">
        <v>268760</v>
      </c>
      <c r="B11726" t="s">
        <v>13</v>
      </c>
      <c r="C11726" s="2">
        <v>44303.84954925214</v>
      </c>
      <c r="D11726" s="2" t="str">
        <f t="shared" si="549"/>
        <v>UTC-5</v>
      </c>
      <c r="E11726" s="2" t="str">
        <f t="shared" si="550"/>
        <v>-5</v>
      </c>
      <c r="F11726" s="2" t="str">
        <f t="shared" si="551"/>
        <v>-5</v>
      </c>
    </row>
    <row r="11727" spans="1:6" x14ac:dyDescent="0.25">
      <c r="A11727">
        <v>268766</v>
      </c>
      <c r="B11727" t="s">
        <v>5</v>
      </c>
      <c r="C11727" s="2">
        <v>44400.905534045582</v>
      </c>
      <c r="D11727" s="2" t="str">
        <f t="shared" si="549"/>
        <v>UTC 2</v>
      </c>
      <c r="E11727" s="2" t="str">
        <f t="shared" si="550"/>
        <v xml:space="preserve"> 2</v>
      </c>
      <c r="F11727" s="2" t="str">
        <f t="shared" si="551"/>
        <v>2</v>
      </c>
    </row>
    <row r="11728" spans="1:6" x14ac:dyDescent="0.25">
      <c r="A11728">
        <v>268779</v>
      </c>
      <c r="B11728" t="s">
        <v>2</v>
      </c>
      <c r="C11728" s="2">
        <v>44345.802163354703</v>
      </c>
      <c r="D11728" s="2" t="str">
        <f t="shared" si="549"/>
        <v>UTC 1</v>
      </c>
      <c r="E11728" s="2" t="str">
        <f t="shared" si="550"/>
        <v xml:space="preserve"> 1</v>
      </c>
      <c r="F11728" s="2" t="str">
        <f t="shared" si="551"/>
        <v>1</v>
      </c>
    </row>
    <row r="11729" spans="1:6" x14ac:dyDescent="0.25">
      <c r="A11729">
        <v>268780</v>
      </c>
      <c r="B11729" t="s">
        <v>9</v>
      </c>
      <c r="C11729" s="2">
        <v>44308.379886930197</v>
      </c>
      <c r="D11729" s="2" t="str">
        <f t="shared" si="549"/>
        <v>UTC 6</v>
      </c>
      <c r="E11729" s="2" t="str">
        <f t="shared" si="550"/>
        <v xml:space="preserve"> 6</v>
      </c>
      <c r="F11729" s="2" t="str">
        <f t="shared" si="551"/>
        <v>6</v>
      </c>
    </row>
    <row r="11730" spans="1:6" x14ac:dyDescent="0.25">
      <c r="A11730">
        <v>268782</v>
      </c>
      <c r="B11730" t="s">
        <v>5</v>
      </c>
      <c r="C11730" s="2">
        <v>44308.215082051283</v>
      </c>
      <c r="D11730" s="2" t="str">
        <f t="shared" si="549"/>
        <v>UTC 2</v>
      </c>
      <c r="E11730" s="2" t="str">
        <f t="shared" si="550"/>
        <v xml:space="preserve"> 2</v>
      </c>
      <c r="F11730" s="2" t="str">
        <f t="shared" si="551"/>
        <v>2</v>
      </c>
    </row>
    <row r="11731" spans="1:6" x14ac:dyDescent="0.25">
      <c r="A11731">
        <v>268816</v>
      </c>
      <c r="B11731" t="s">
        <v>5</v>
      </c>
      <c r="C11731" s="2">
        <v>44308.400741987178</v>
      </c>
      <c r="D11731" s="2" t="str">
        <f t="shared" si="549"/>
        <v>UTC 2</v>
      </c>
      <c r="E11731" s="2" t="str">
        <f t="shared" si="550"/>
        <v xml:space="preserve"> 2</v>
      </c>
      <c r="F11731" s="2" t="str">
        <f t="shared" si="551"/>
        <v>2</v>
      </c>
    </row>
    <row r="11732" spans="1:6" x14ac:dyDescent="0.25">
      <c r="A11732">
        <v>268836</v>
      </c>
      <c r="B11732" t="s">
        <v>9</v>
      </c>
      <c r="C11732" s="2">
        <v>44342.472537037036</v>
      </c>
      <c r="D11732" s="2" t="str">
        <f t="shared" si="549"/>
        <v>UTC 6</v>
      </c>
      <c r="E11732" s="2" t="str">
        <f t="shared" si="550"/>
        <v xml:space="preserve"> 6</v>
      </c>
      <c r="F11732" s="2" t="str">
        <f t="shared" si="551"/>
        <v>6</v>
      </c>
    </row>
    <row r="11733" spans="1:6" x14ac:dyDescent="0.25">
      <c r="A11733">
        <v>268847</v>
      </c>
      <c r="B11733" t="s">
        <v>2</v>
      </c>
      <c r="C11733" s="2">
        <v>44347.084305270655</v>
      </c>
      <c r="D11733" s="2" t="str">
        <f t="shared" si="549"/>
        <v>UTC 1</v>
      </c>
      <c r="E11733" s="2" t="str">
        <f t="shared" si="550"/>
        <v xml:space="preserve"> 1</v>
      </c>
      <c r="F11733" s="2" t="str">
        <f t="shared" si="551"/>
        <v>1</v>
      </c>
    </row>
    <row r="11734" spans="1:6" x14ac:dyDescent="0.25">
      <c r="A11734">
        <v>268850</v>
      </c>
      <c r="B11734" t="s">
        <v>2</v>
      </c>
      <c r="C11734" s="2">
        <v>44307.195698041309</v>
      </c>
      <c r="D11734" s="2" t="str">
        <f t="shared" si="549"/>
        <v>UTC 1</v>
      </c>
      <c r="E11734" s="2" t="str">
        <f t="shared" si="550"/>
        <v xml:space="preserve"> 1</v>
      </c>
      <c r="F11734" s="2" t="str">
        <f t="shared" si="551"/>
        <v>1</v>
      </c>
    </row>
    <row r="11735" spans="1:6" x14ac:dyDescent="0.25">
      <c r="A11735">
        <v>268894</v>
      </c>
      <c r="B11735" t="s">
        <v>5</v>
      </c>
      <c r="C11735" s="2">
        <v>44339.247287393162</v>
      </c>
      <c r="D11735" s="2" t="str">
        <f t="shared" si="549"/>
        <v>UTC 2</v>
      </c>
      <c r="E11735" s="2" t="str">
        <f t="shared" si="550"/>
        <v xml:space="preserve"> 2</v>
      </c>
      <c r="F11735" s="2" t="str">
        <f t="shared" si="551"/>
        <v>2</v>
      </c>
    </row>
    <row r="11736" spans="1:6" x14ac:dyDescent="0.25">
      <c r="A11736">
        <v>268905</v>
      </c>
      <c r="B11736" t="s">
        <v>7</v>
      </c>
      <c r="C11736" s="2">
        <v>44324.685585363251</v>
      </c>
      <c r="D11736" s="2" t="str">
        <f t="shared" si="549"/>
        <v>UTC 0</v>
      </c>
      <c r="E11736" s="2" t="str">
        <f t="shared" si="550"/>
        <v xml:space="preserve"> 0</v>
      </c>
      <c r="F11736" s="2" t="str">
        <f t="shared" si="551"/>
        <v>0</v>
      </c>
    </row>
    <row r="11737" spans="1:6" x14ac:dyDescent="0.25">
      <c r="A11737">
        <v>268909</v>
      </c>
      <c r="B11737" t="s">
        <v>2</v>
      </c>
      <c r="C11737" s="2">
        <v>44344.554035149573</v>
      </c>
      <c r="D11737" s="2" t="str">
        <f t="shared" si="549"/>
        <v>UTC 1</v>
      </c>
      <c r="E11737" s="2" t="str">
        <f t="shared" si="550"/>
        <v xml:space="preserve"> 1</v>
      </c>
      <c r="F11737" s="2" t="str">
        <f t="shared" si="551"/>
        <v>1</v>
      </c>
    </row>
    <row r="11738" spans="1:6" x14ac:dyDescent="0.25">
      <c r="A11738">
        <v>268917</v>
      </c>
      <c r="B11738" t="s">
        <v>4</v>
      </c>
      <c r="C11738" s="2">
        <v>44309.201666132474</v>
      </c>
      <c r="D11738" s="2" t="str">
        <f t="shared" si="549"/>
        <v>UTC 11</v>
      </c>
      <c r="E11738" s="2" t="str">
        <f t="shared" si="550"/>
        <v>11</v>
      </c>
      <c r="F11738" s="2" t="str">
        <f t="shared" si="551"/>
        <v>11</v>
      </c>
    </row>
    <row r="11739" spans="1:6" x14ac:dyDescent="0.25">
      <c r="A11739">
        <v>268942</v>
      </c>
      <c r="B11739" t="s">
        <v>10</v>
      </c>
      <c r="C11739" s="2">
        <v>44387.075355235043</v>
      </c>
      <c r="D11739" s="2" t="str">
        <f t="shared" si="549"/>
        <v>UTC 9</v>
      </c>
      <c r="E11739" s="2" t="str">
        <f t="shared" si="550"/>
        <v xml:space="preserve"> 9</v>
      </c>
      <c r="F11739" s="2" t="str">
        <f t="shared" si="551"/>
        <v>9</v>
      </c>
    </row>
    <row r="11740" spans="1:6" x14ac:dyDescent="0.25">
      <c r="A11740">
        <v>268952</v>
      </c>
      <c r="B11740" t="s">
        <v>7</v>
      </c>
      <c r="C11740" s="2">
        <v>44339.005074038461</v>
      </c>
      <c r="D11740" s="2" t="str">
        <f t="shared" si="549"/>
        <v>UTC 0</v>
      </c>
      <c r="E11740" s="2" t="str">
        <f t="shared" si="550"/>
        <v xml:space="preserve"> 0</v>
      </c>
      <c r="F11740" s="2" t="str">
        <f t="shared" si="551"/>
        <v>0</v>
      </c>
    </row>
    <row r="11741" spans="1:6" x14ac:dyDescent="0.25">
      <c r="A11741">
        <v>268960</v>
      </c>
      <c r="B11741" t="s">
        <v>5</v>
      </c>
      <c r="C11741" s="2">
        <v>44341.102571189454</v>
      </c>
      <c r="D11741" s="2" t="str">
        <f t="shared" si="549"/>
        <v>UTC 2</v>
      </c>
      <c r="E11741" s="2" t="str">
        <f t="shared" si="550"/>
        <v xml:space="preserve"> 2</v>
      </c>
      <c r="F11741" s="2" t="str">
        <f t="shared" si="551"/>
        <v>2</v>
      </c>
    </row>
    <row r="11742" spans="1:6" x14ac:dyDescent="0.25">
      <c r="A11742">
        <v>268979</v>
      </c>
      <c r="B11742" t="s">
        <v>2</v>
      </c>
      <c r="C11742" s="2">
        <v>44328.209093019941</v>
      </c>
      <c r="D11742" s="2" t="str">
        <f t="shared" si="549"/>
        <v>UTC 1</v>
      </c>
      <c r="E11742" s="2" t="str">
        <f t="shared" si="550"/>
        <v xml:space="preserve"> 1</v>
      </c>
      <c r="F11742" s="2" t="str">
        <f t="shared" si="551"/>
        <v>1</v>
      </c>
    </row>
    <row r="11743" spans="1:6" x14ac:dyDescent="0.25">
      <c r="A11743">
        <v>268982</v>
      </c>
      <c r="B11743" t="s">
        <v>7</v>
      </c>
      <c r="C11743" s="2">
        <v>44290.234035612535</v>
      </c>
      <c r="D11743" s="2" t="str">
        <f t="shared" si="549"/>
        <v>UTC 0</v>
      </c>
      <c r="E11743" s="2" t="str">
        <f t="shared" si="550"/>
        <v xml:space="preserve"> 0</v>
      </c>
      <c r="F11743" s="2" t="str">
        <f t="shared" si="551"/>
        <v>0</v>
      </c>
    </row>
    <row r="11744" spans="1:6" x14ac:dyDescent="0.25">
      <c r="A11744">
        <v>269035</v>
      </c>
      <c r="B11744" t="s">
        <v>6</v>
      </c>
      <c r="C11744" s="2">
        <v>44386.504617984327</v>
      </c>
      <c r="D11744" s="2" t="str">
        <f t="shared" si="549"/>
        <v>UTC 4</v>
      </c>
      <c r="E11744" s="2" t="str">
        <f t="shared" si="550"/>
        <v xml:space="preserve"> 4</v>
      </c>
      <c r="F11744" s="2" t="str">
        <f t="shared" si="551"/>
        <v>4</v>
      </c>
    </row>
    <row r="11745" spans="1:6" x14ac:dyDescent="0.25">
      <c r="A11745">
        <v>269069</v>
      </c>
      <c r="B11745" t="s">
        <v>18</v>
      </c>
      <c r="C11745" s="2">
        <v>44300.754156623931</v>
      </c>
      <c r="D11745" s="2" t="str">
        <f t="shared" si="549"/>
        <v>UTC-4</v>
      </c>
      <c r="E11745" s="2" t="str">
        <f t="shared" si="550"/>
        <v>-4</v>
      </c>
      <c r="F11745" s="2" t="str">
        <f t="shared" si="551"/>
        <v>-4</v>
      </c>
    </row>
    <row r="11746" spans="1:6" x14ac:dyDescent="0.25">
      <c r="A11746">
        <v>269077</v>
      </c>
      <c r="B11746" t="s">
        <v>2</v>
      </c>
      <c r="C11746" s="2">
        <v>44315.102067307693</v>
      </c>
      <c r="D11746" s="2" t="str">
        <f t="shared" si="549"/>
        <v>UTC 1</v>
      </c>
      <c r="E11746" s="2" t="str">
        <f t="shared" si="550"/>
        <v xml:space="preserve"> 1</v>
      </c>
      <c r="F11746" s="2" t="str">
        <f t="shared" si="551"/>
        <v>1</v>
      </c>
    </row>
    <row r="11747" spans="1:6" x14ac:dyDescent="0.25">
      <c r="A11747">
        <v>269079</v>
      </c>
      <c r="B11747" t="s">
        <v>6</v>
      </c>
      <c r="C11747" s="2">
        <v>44314.97865665955</v>
      </c>
      <c r="D11747" s="2" t="str">
        <f t="shared" si="549"/>
        <v>UTC 4</v>
      </c>
      <c r="E11747" s="2" t="str">
        <f t="shared" si="550"/>
        <v xml:space="preserve"> 4</v>
      </c>
      <c r="F11747" s="2" t="str">
        <f t="shared" si="551"/>
        <v>4</v>
      </c>
    </row>
    <row r="11748" spans="1:6" x14ac:dyDescent="0.25">
      <c r="A11748">
        <v>269112</v>
      </c>
      <c r="B11748" t="s">
        <v>7</v>
      </c>
      <c r="C11748" s="2">
        <v>44383.144999999997</v>
      </c>
      <c r="D11748" s="2" t="str">
        <f t="shared" si="549"/>
        <v>UTC 0</v>
      </c>
      <c r="E11748" s="2" t="str">
        <f t="shared" si="550"/>
        <v xml:space="preserve"> 0</v>
      </c>
      <c r="F11748" s="2" t="str">
        <f t="shared" si="551"/>
        <v>0</v>
      </c>
    </row>
    <row r="11749" spans="1:6" x14ac:dyDescent="0.25">
      <c r="A11749">
        <v>269182</v>
      </c>
      <c r="B11749" t="s">
        <v>2</v>
      </c>
      <c r="C11749" s="2">
        <v>44349.899559900288</v>
      </c>
      <c r="D11749" s="2" t="str">
        <f t="shared" si="549"/>
        <v>UTC 1</v>
      </c>
      <c r="E11749" s="2" t="str">
        <f t="shared" si="550"/>
        <v xml:space="preserve"> 1</v>
      </c>
      <c r="F11749" s="2" t="str">
        <f t="shared" si="551"/>
        <v>1</v>
      </c>
    </row>
    <row r="11750" spans="1:6" x14ac:dyDescent="0.25">
      <c r="A11750">
        <v>269200</v>
      </c>
      <c r="B11750" t="s">
        <v>2</v>
      </c>
      <c r="C11750" s="2">
        <v>44324.605904772077</v>
      </c>
      <c r="D11750" s="2" t="str">
        <f t="shared" si="549"/>
        <v>UTC 1</v>
      </c>
      <c r="E11750" s="2" t="str">
        <f t="shared" si="550"/>
        <v xml:space="preserve"> 1</v>
      </c>
      <c r="F11750" s="2" t="str">
        <f t="shared" si="551"/>
        <v>1</v>
      </c>
    </row>
    <row r="11751" spans="1:6" x14ac:dyDescent="0.25">
      <c r="A11751">
        <v>269202</v>
      </c>
      <c r="B11751" t="s">
        <v>5</v>
      </c>
      <c r="C11751" s="2">
        <v>44315.208689743587</v>
      </c>
      <c r="D11751" s="2" t="str">
        <f t="shared" si="549"/>
        <v>UTC 2</v>
      </c>
      <c r="E11751" s="2" t="str">
        <f t="shared" si="550"/>
        <v xml:space="preserve"> 2</v>
      </c>
      <c r="F11751" s="2" t="str">
        <f t="shared" si="551"/>
        <v>2</v>
      </c>
    </row>
    <row r="11752" spans="1:6" x14ac:dyDescent="0.25">
      <c r="A11752">
        <v>269221</v>
      </c>
      <c r="B11752" t="s">
        <v>2</v>
      </c>
      <c r="C11752" s="2">
        <v>44343.194998041312</v>
      </c>
      <c r="D11752" s="2" t="str">
        <f t="shared" si="549"/>
        <v>UTC 1</v>
      </c>
      <c r="E11752" s="2" t="str">
        <f t="shared" si="550"/>
        <v xml:space="preserve"> 1</v>
      </c>
      <c r="F11752" s="2" t="str">
        <f t="shared" si="551"/>
        <v>1</v>
      </c>
    </row>
    <row r="11753" spans="1:6" x14ac:dyDescent="0.25">
      <c r="A11753">
        <v>269247</v>
      </c>
      <c r="B11753" t="s">
        <v>2</v>
      </c>
      <c r="C11753" s="2">
        <v>44394.636698753566</v>
      </c>
      <c r="D11753" s="2" t="str">
        <f t="shared" si="549"/>
        <v>UTC 1</v>
      </c>
      <c r="E11753" s="2" t="str">
        <f t="shared" si="550"/>
        <v xml:space="preserve"> 1</v>
      </c>
      <c r="F11753" s="2" t="str">
        <f t="shared" si="551"/>
        <v>1</v>
      </c>
    </row>
    <row r="11754" spans="1:6" x14ac:dyDescent="0.25">
      <c r="A11754">
        <v>269249</v>
      </c>
      <c r="B11754" t="s">
        <v>13</v>
      </c>
      <c r="C11754" s="2">
        <v>44373.689150605416</v>
      </c>
      <c r="D11754" s="2" t="str">
        <f t="shared" si="549"/>
        <v>UTC-5</v>
      </c>
      <c r="E11754" s="2" t="str">
        <f t="shared" si="550"/>
        <v>-5</v>
      </c>
      <c r="F11754" s="2" t="str">
        <f t="shared" si="551"/>
        <v>-5</v>
      </c>
    </row>
    <row r="11755" spans="1:6" x14ac:dyDescent="0.25">
      <c r="A11755">
        <v>269303</v>
      </c>
      <c r="B11755" t="s">
        <v>2</v>
      </c>
      <c r="C11755" s="2">
        <v>44315.468381623934</v>
      </c>
      <c r="D11755" s="2" t="str">
        <f t="shared" si="549"/>
        <v>UTC 1</v>
      </c>
      <c r="E11755" s="2" t="str">
        <f t="shared" si="550"/>
        <v xml:space="preserve"> 1</v>
      </c>
      <c r="F11755" s="2" t="str">
        <f t="shared" si="551"/>
        <v>1</v>
      </c>
    </row>
    <row r="11756" spans="1:6" x14ac:dyDescent="0.25">
      <c r="A11756">
        <v>269308</v>
      </c>
      <c r="B11756" t="s">
        <v>7</v>
      </c>
      <c r="C11756" s="2">
        <v>44371.576930484334</v>
      </c>
      <c r="D11756" s="2" t="str">
        <f t="shared" si="549"/>
        <v>UTC 0</v>
      </c>
      <c r="E11756" s="2" t="str">
        <f t="shared" si="550"/>
        <v xml:space="preserve"> 0</v>
      </c>
      <c r="F11756" s="2" t="str">
        <f t="shared" si="551"/>
        <v>0</v>
      </c>
    </row>
    <row r="11757" spans="1:6" x14ac:dyDescent="0.25">
      <c r="A11757">
        <v>269328</v>
      </c>
      <c r="B11757" t="s">
        <v>5</v>
      </c>
      <c r="C11757" s="2">
        <v>44308.724555235043</v>
      </c>
      <c r="D11757" s="2" t="str">
        <f t="shared" si="549"/>
        <v>UTC 2</v>
      </c>
      <c r="E11757" s="2" t="str">
        <f t="shared" si="550"/>
        <v xml:space="preserve"> 2</v>
      </c>
      <c r="F11757" s="2" t="str">
        <f t="shared" si="551"/>
        <v>2</v>
      </c>
    </row>
    <row r="11758" spans="1:6" x14ac:dyDescent="0.25">
      <c r="A11758">
        <v>269336</v>
      </c>
      <c r="B11758" t="s">
        <v>5</v>
      </c>
      <c r="C11758" s="2">
        <v>44387.808291381763</v>
      </c>
      <c r="D11758" s="2" t="str">
        <f t="shared" si="549"/>
        <v>UTC 2</v>
      </c>
      <c r="E11758" s="2" t="str">
        <f t="shared" si="550"/>
        <v xml:space="preserve"> 2</v>
      </c>
      <c r="F11758" s="2" t="str">
        <f t="shared" si="551"/>
        <v>2</v>
      </c>
    </row>
    <row r="11759" spans="1:6" x14ac:dyDescent="0.25">
      <c r="A11759">
        <v>269341</v>
      </c>
      <c r="B11759" t="s">
        <v>5</v>
      </c>
      <c r="C11759" s="2">
        <v>44300.722588888886</v>
      </c>
      <c r="D11759" s="2" t="str">
        <f t="shared" si="549"/>
        <v>UTC 2</v>
      </c>
      <c r="E11759" s="2" t="str">
        <f t="shared" si="550"/>
        <v xml:space="preserve"> 2</v>
      </c>
      <c r="F11759" s="2" t="str">
        <f t="shared" si="551"/>
        <v>2</v>
      </c>
    </row>
    <row r="11760" spans="1:6" x14ac:dyDescent="0.25">
      <c r="A11760">
        <v>269357</v>
      </c>
      <c r="B11760" t="s">
        <v>2</v>
      </c>
      <c r="C11760" s="2">
        <v>44417.444052457264</v>
      </c>
      <c r="D11760" s="2" t="str">
        <f t="shared" si="549"/>
        <v>UTC 1</v>
      </c>
      <c r="E11760" s="2" t="str">
        <f t="shared" si="550"/>
        <v xml:space="preserve"> 1</v>
      </c>
      <c r="F11760" s="2" t="str">
        <f t="shared" si="551"/>
        <v>1</v>
      </c>
    </row>
    <row r="11761" spans="1:6" x14ac:dyDescent="0.25">
      <c r="A11761">
        <v>269405</v>
      </c>
      <c r="B11761" t="s">
        <v>7</v>
      </c>
      <c r="C11761" s="2">
        <v>44301.708846830486</v>
      </c>
      <c r="D11761" s="2" t="str">
        <f t="shared" si="549"/>
        <v>UTC 0</v>
      </c>
      <c r="E11761" s="2" t="str">
        <f t="shared" si="550"/>
        <v xml:space="preserve"> 0</v>
      </c>
      <c r="F11761" s="2" t="str">
        <f t="shared" si="551"/>
        <v>0</v>
      </c>
    </row>
    <row r="11762" spans="1:6" x14ac:dyDescent="0.25">
      <c r="A11762">
        <v>269473</v>
      </c>
      <c r="B11762" t="s">
        <v>2</v>
      </c>
      <c r="C11762" s="2">
        <v>44343.623937428776</v>
      </c>
      <c r="D11762" s="2" t="str">
        <f t="shared" si="549"/>
        <v>UTC 1</v>
      </c>
      <c r="E11762" s="2" t="str">
        <f t="shared" si="550"/>
        <v xml:space="preserve"> 1</v>
      </c>
      <c r="F11762" s="2" t="str">
        <f t="shared" si="551"/>
        <v>1</v>
      </c>
    </row>
    <row r="11763" spans="1:6" x14ac:dyDescent="0.25">
      <c r="A11763">
        <v>269476</v>
      </c>
      <c r="B11763" t="s">
        <v>18</v>
      </c>
      <c r="C11763" s="2">
        <v>44340.05035886752</v>
      </c>
      <c r="D11763" s="2" t="str">
        <f t="shared" si="549"/>
        <v>UTC-4</v>
      </c>
      <c r="E11763" s="2" t="str">
        <f t="shared" si="550"/>
        <v>-4</v>
      </c>
      <c r="F11763" s="2" t="str">
        <f t="shared" si="551"/>
        <v>-4</v>
      </c>
    </row>
    <row r="11764" spans="1:6" x14ac:dyDescent="0.25">
      <c r="A11764">
        <v>269482</v>
      </c>
      <c r="B11764" t="s">
        <v>2</v>
      </c>
      <c r="C11764" s="2">
        <v>44314.439531374643</v>
      </c>
      <c r="D11764" s="2" t="str">
        <f t="shared" si="549"/>
        <v>UTC 1</v>
      </c>
      <c r="E11764" s="2" t="str">
        <f t="shared" si="550"/>
        <v xml:space="preserve"> 1</v>
      </c>
      <c r="F11764" s="2" t="str">
        <f t="shared" si="551"/>
        <v>1</v>
      </c>
    </row>
    <row r="11765" spans="1:6" x14ac:dyDescent="0.25">
      <c r="A11765">
        <v>269484</v>
      </c>
      <c r="B11765" t="s">
        <v>2</v>
      </c>
      <c r="C11765" s="2">
        <v>44310.892137962961</v>
      </c>
      <c r="D11765" s="2" t="str">
        <f t="shared" si="549"/>
        <v>UTC 1</v>
      </c>
      <c r="E11765" s="2" t="str">
        <f t="shared" si="550"/>
        <v xml:space="preserve"> 1</v>
      </c>
      <c r="F11765" s="2" t="str">
        <f t="shared" si="551"/>
        <v>1</v>
      </c>
    </row>
    <row r="11766" spans="1:6" x14ac:dyDescent="0.25">
      <c r="A11766">
        <v>269538</v>
      </c>
      <c r="B11766" t="s">
        <v>7</v>
      </c>
      <c r="C11766" s="2">
        <v>44352.125933297721</v>
      </c>
      <c r="D11766" s="2" t="str">
        <f t="shared" si="549"/>
        <v>UTC 0</v>
      </c>
      <c r="E11766" s="2" t="str">
        <f t="shared" si="550"/>
        <v xml:space="preserve"> 0</v>
      </c>
      <c r="F11766" s="2" t="str">
        <f t="shared" si="551"/>
        <v>0</v>
      </c>
    </row>
    <row r="11767" spans="1:6" x14ac:dyDescent="0.25">
      <c r="A11767">
        <v>269546</v>
      </c>
      <c r="B11767" t="s">
        <v>7</v>
      </c>
      <c r="C11767" s="2">
        <v>44309.835900142454</v>
      </c>
      <c r="D11767" s="2" t="str">
        <f t="shared" si="549"/>
        <v>UTC 0</v>
      </c>
      <c r="E11767" s="2" t="str">
        <f t="shared" si="550"/>
        <v xml:space="preserve"> 0</v>
      </c>
      <c r="F11767" s="2" t="str">
        <f t="shared" si="551"/>
        <v>0</v>
      </c>
    </row>
    <row r="11768" spans="1:6" x14ac:dyDescent="0.25">
      <c r="A11768">
        <v>269606</v>
      </c>
      <c r="B11768" t="s">
        <v>2</v>
      </c>
      <c r="C11768" s="2">
        <v>44342.967532443021</v>
      </c>
      <c r="D11768" s="2" t="str">
        <f t="shared" si="549"/>
        <v>UTC 1</v>
      </c>
      <c r="E11768" s="2" t="str">
        <f t="shared" si="550"/>
        <v xml:space="preserve"> 1</v>
      </c>
      <c r="F11768" s="2" t="str">
        <f t="shared" si="551"/>
        <v>1</v>
      </c>
    </row>
    <row r="11769" spans="1:6" x14ac:dyDescent="0.25">
      <c r="A11769">
        <v>269618</v>
      </c>
      <c r="B11769" t="s">
        <v>7</v>
      </c>
      <c r="C11769" s="2">
        <v>44341.24260644587</v>
      </c>
      <c r="D11769" s="2" t="str">
        <f t="shared" si="549"/>
        <v>UTC 0</v>
      </c>
      <c r="E11769" s="2" t="str">
        <f t="shared" si="550"/>
        <v xml:space="preserve"> 0</v>
      </c>
      <c r="F11769" s="2" t="str">
        <f t="shared" si="551"/>
        <v>0</v>
      </c>
    </row>
    <row r="11770" spans="1:6" x14ac:dyDescent="0.25">
      <c r="A11770">
        <v>269636</v>
      </c>
      <c r="B11770" t="s">
        <v>7</v>
      </c>
      <c r="C11770" s="2">
        <v>44316.619630270659</v>
      </c>
      <c r="D11770" s="2" t="str">
        <f t="shared" si="549"/>
        <v>UTC 0</v>
      </c>
      <c r="E11770" s="2" t="str">
        <f t="shared" si="550"/>
        <v xml:space="preserve"> 0</v>
      </c>
      <c r="F11770" s="2" t="str">
        <f t="shared" si="551"/>
        <v>0</v>
      </c>
    </row>
    <row r="11771" spans="1:6" x14ac:dyDescent="0.25">
      <c r="A11771">
        <v>269684</v>
      </c>
      <c r="B11771" t="s">
        <v>3</v>
      </c>
      <c r="C11771" s="2">
        <v>44373.447070797723</v>
      </c>
      <c r="D11771" s="2" t="str">
        <f t="shared" si="549"/>
        <v>UTC 3</v>
      </c>
      <c r="E11771" s="2" t="str">
        <f t="shared" si="550"/>
        <v xml:space="preserve"> 3</v>
      </c>
      <c r="F11771" s="2" t="str">
        <f t="shared" si="551"/>
        <v>3</v>
      </c>
    </row>
    <row r="11772" spans="1:6" x14ac:dyDescent="0.25">
      <c r="A11772">
        <v>269711</v>
      </c>
      <c r="B11772" t="s">
        <v>5</v>
      </c>
      <c r="C11772" s="2">
        <v>44296.120302279203</v>
      </c>
      <c r="D11772" s="2" t="str">
        <f t="shared" si="549"/>
        <v>UTC 2</v>
      </c>
      <c r="E11772" s="2" t="str">
        <f t="shared" si="550"/>
        <v xml:space="preserve"> 2</v>
      </c>
      <c r="F11772" s="2" t="str">
        <f t="shared" si="551"/>
        <v>2</v>
      </c>
    </row>
    <row r="11773" spans="1:6" x14ac:dyDescent="0.25">
      <c r="A11773">
        <v>269721</v>
      </c>
      <c r="B11773" t="s">
        <v>2</v>
      </c>
      <c r="C11773" s="2">
        <v>44308.123090242167</v>
      </c>
      <c r="D11773" s="2" t="str">
        <f t="shared" si="549"/>
        <v>UTC 1</v>
      </c>
      <c r="E11773" s="2" t="str">
        <f t="shared" si="550"/>
        <v xml:space="preserve"> 1</v>
      </c>
      <c r="F11773" s="2" t="str">
        <f t="shared" si="551"/>
        <v>1</v>
      </c>
    </row>
    <row r="11774" spans="1:6" x14ac:dyDescent="0.25">
      <c r="A11774">
        <v>269764</v>
      </c>
      <c r="B11774" t="s">
        <v>3</v>
      </c>
      <c r="C11774" s="2">
        <v>44394.017575498576</v>
      </c>
      <c r="D11774" s="2" t="str">
        <f t="shared" si="549"/>
        <v>UTC 3</v>
      </c>
      <c r="E11774" s="2" t="str">
        <f t="shared" si="550"/>
        <v xml:space="preserve"> 3</v>
      </c>
      <c r="F11774" s="2" t="str">
        <f t="shared" si="551"/>
        <v>3</v>
      </c>
    </row>
    <row r="11775" spans="1:6" x14ac:dyDescent="0.25">
      <c r="A11775">
        <v>269789</v>
      </c>
      <c r="B11775" t="s">
        <v>3</v>
      </c>
      <c r="C11775" s="2">
        <v>44346.514562642456</v>
      </c>
      <c r="D11775" s="2" t="str">
        <f t="shared" si="549"/>
        <v>UTC 3</v>
      </c>
      <c r="E11775" s="2" t="str">
        <f t="shared" si="550"/>
        <v xml:space="preserve"> 3</v>
      </c>
      <c r="F11775" s="2" t="str">
        <f t="shared" si="551"/>
        <v>3</v>
      </c>
    </row>
    <row r="11776" spans="1:6" x14ac:dyDescent="0.25">
      <c r="A11776">
        <v>269796</v>
      </c>
      <c r="B11776" t="s">
        <v>7</v>
      </c>
      <c r="C11776" s="2">
        <v>44346.663732621084</v>
      </c>
      <c r="D11776" s="2" t="str">
        <f t="shared" si="549"/>
        <v>UTC 0</v>
      </c>
      <c r="E11776" s="2" t="str">
        <f t="shared" si="550"/>
        <v xml:space="preserve"> 0</v>
      </c>
      <c r="F11776" s="2" t="str">
        <f t="shared" si="551"/>
        <v>0</v>
      </c>
    </row>
    <row r="11777" spans="1:6" x14ac:dyDescent="0.25">
      <c r="A11777">
        <v>269810</v>
      </c>
      <c r="B11777" t="s">
        <v>2</v>
      </c>
      <c r="C11777" s="2">
        <v>44372.085085576924</v>
      </c>
      <c r="D11777" s="2" t="str">
        <f t="shared" si="549"/>
        <v>UTC 1</v>
      </c>
      <c r="E11777" s="2" t="str">
        <f t="shared" si="550"/>
        <v xml:space="preserve"> 1</v>
      </c>
      <c r="F11777" s="2" t="str">
        <f t="shared" si="551"/>
        <v>1</v>
      </c>
    </row>
    <row r="11778" spans="1:6" x14ac:dyDescent="0.25">
      <c r="A11778">
        <v>269839</v>
      </c>
      <c r="B11778" t="s">
        <v>20</v>
      </c>
      <c r="C11778" s="2">
        <v>44311.502098504272</v>
      </c>
      <c r="D11778" s="2" t="str">
        <f t="shared" si="549"/>
        <v>UTC-6</v>
      </c>
      <c r="E11778" s="2" t="str">
        <f t="shared" si="550"/>
        <v>-6</v>
      </c>
      <c r="F11778" s="2" t="str">
        <f t="shared" si="551"/>
        <v>-6</v>
      </c>
    </row>
    <row r="11779" spans="1:6" x14ac:dyDescent="0.25">
      <c r="A11779">
        <v>269862</v>
      </c>
      <c r="B11779" t="s">
        <v>5</v>
      </c>
      <c r="C11779" s="2">
        <v>44324.621412571221</v>
      </c>
      <c r="D11779" s="2" t="str">
        <f t="shared" ref="D11779:D11842" si="552">SUBSTITUTE(B11779,"+"," ")</f>
        <v>UTC 2</v>
      </c>
      <c r="E11779" s="2" t="str">
        <f t="shared" ref="E11779:E11842" si="553">RIGHT(D11779,2)</f>
        <v xml:space="preserve"> 2</v>
      </c>
      <c r="F11779" s="2" t="str">
        <f t="shared" ref="F11779:F11842" si="554">TRIM(E11779)</f>
        <v>2</v>
      </c>
    </row>
    <row r="11780" spans="1:6" x14ac:dyDescent="0.25">
      <c r="A11780">
        <v>269918</v>
      </c>
      <c r="B11780" t="s">
        <v>7</v>
      </c>
      <c r="C11780" s="2">
        <v>44346.140652029921</v>
      </c>
      <c r="D11780" s="2" t="str">
        <f t="shared" si="552"/>
        <v>UTC 0</v>
      </c>
      <c r="E11780" s="2" t="str">
        <f t="shared" si="553"/>
        <v xml:space="preserve"> 0</v>
      </c>
      <c r="F11780" s="2" t="str">
        <f t="shared" si="554"/>
        <v>0</v>
      </c>
    </row>
    <row r="11781" spans="1:6" x14ac:dyDescent="0.25">
      <c r="A11781">
        <v>269929</v>
      </c>
      <c r="B11781" t="s">
        <v>5</v>
      </c>
      <c r="C11781" s="2">
        <v>44343.447477421658</v>
      </c>
      <c r="D11781" s="2" t="str">
        <f t="shared" si="552"/>
        <v>UTC 2</v>
      </c>
      <c r="E11781" s="2" t="str">
        <f t="shared" si="553"/>
        <v xml:space="preserve"> 2</v>
      </c>
      <c r="F11781" s="2" t="str">
        <f t="shared" si="554"/>
        <v>2</v>
      </c>
    </row>
    <row r="11782" spans="1:6" x14ac:dyDescent="0.25">
      <c r="A11782">
        <v>269958</v>
      </c>
      <c r="B11782" t="s">
        <v>5</v>
      </c>
      <c r="C11782" s="2">
        <v>44382.837553418809</v>
      </c>
      <c r="D11782" s="2" t="str">
        <f t="shared" si="552"/>
        <v>UTC 2</v>
      </c>
      <c r="E11782" s="2" t="str">
        <f t="shared" si="553"/>
        <v xml:space="preserve"> 2</v>
      </c>
      <c r="F11782" s="2" t="str">
        <f t="shared" si="554"/>
        <v>2</v>
      </c>
    </row>
    <row r="11783" spans="1:6" x14ac:dyDescent="0.25">
      <c r="A11783">
        <v>270041</v>
      </c>
      <c r="B11783" t="s">
        <v>3</v>
      </c>
      <c r="C11783" s="2">
        <v>44296.826317058403</v>
      </c>
      <c r="D11783" s="2" t="str">
        <f t="shared" si="552"/>
        <v>UTC 3</v>
      </c>
      <c r="E11783" s="2" t="str">
        <f t="shared" si="553"/>
        <v xml:space="preserve"> 3</v>
      </c>
      <c r="F11783" s="2" t="str">
        <f t="shared" si="554"/>
        <v>3</v>
      </c>
    </row>
    <row r="11784" spans="1:6" x14ac:dyDescent="0.25">
      <c r="A11784">
        <v>270045</v>
      </c>
      <c r="B11784" t="s">
        <v>3</v>
      </c>
      <c r="C11784" s="2">
        <v>44300.021024964386</v>
      </c>
      <c r="D11784" s="2" t="str">
        <f t="shared" si="552"/>
        <v>UTC 3</v>
      </c>
      <c r="E11784" s="2" t="str">
        <f t="shared" si="553"/>
        <v xml:space="preserve"> 3</v>
      </c>
      <c r="F11784" s="2" t="str">
        <f t="shared" si="554"/>
        <v>3</v>
      </c>
    </row>
    <row r="11785" spans="1:6" x14ac:dyDescent="0.25">
      <c r="A11785">
        <v>270048</v>
      </c>
      <c r="B11785" t="s">
        <v>3</v>
      </c>
      <c r="C11785" s="2">
        <v>44307.752783262105</v>
      </c>
      <c r="D11785" s="2" t="str">
        <f t="shared" si="552"/>
        <v>UTC 3</v>
      </c>
      <c r="E11785" s="2" t="str">
        <f t="shared" si="553"/>
        <v xml:space="preserve"> 3</v>
      </c>
      <c r="F11785" s="2" t="str">
        <f t="shared" si="554"/>
        <v>3</v>
      </c>
    </row>
    <row r="11786" spans="1:6" x14ac:dyDescent="0.25">
      <c r="A11786">
        <v>270053</v>
      </c>
      <c r="B11786" t="s">
        <v>7</v>
      </c>
      <c r="C11786" s="2">
        <v>44380.804292556983</v>
      </c>
      <c r="D11786" s="2" t="str">
        <f t="shared" si="552"/>
        <v>UTC 0</v>
      </c>
      <c r="E11786" s="2" t="str">
        <f t="shared" si="553"/>
        <v xml:space="preserve"> 0</v>
      </c>
      <c r="F11786" s="2" t="str">
        <f t="shared" si="554"/>
        <v>0</v>
      </c>
    </row>
    <row r="11787" spans="1:6" x14ac:dyDescent="0.25">
      <c r="A11787">
        <v>270058</v>
      </c>
      <c r="B11787" t="s">
        <v>3</v>
      </c>
      <c r="C11787" s="2">
        <v>44373.010409152419</v>
      </c>
      <c r="D11787" s="2" t="str">
        <f t="shared" si="552"/>
        <v>UTC 3</v>
      </c>
      <c r="E11787" s="2" t="str">
        <f t="shared" si="553"/>
        <v xml:space="preserve"> 3</v>
      </c>
      <c r="F11787" s="2" t="str">
        <f t="shared" si="554"/>
        <v>3</v>
      </c>
    </row>
    <row r="11788" spans="1:6" x14ac:dyDescent="0.25">
      <c r="A11788">
        <v>270059</v>
      </c>
      <c r="B11788" t="s">
        <v>3</v>
      </c>
      <c r="C11788" s="2">
        <v>44342.200387927347</v>
      </c>
      <c r="D11788" s="2" t="str">
        <f t="shared" si="552"/>
        <v>UTC 3</v>
      </c>
      <c r="E11788" s="2" t="str">
        <f t="shared" si="553"/>
        <v xml:space="preserve"> 3</v>
      </c>
      <c r="F11788" s="2" t="str">
        <f t="shared" si="554"/>
        <v>3</v>
      </c>
    </row>
    <row r="11789" spans="1:6" x14ac:dyDescent="0.25">
      <c r="A11789">
        <v>270069</v>
      </c>
      <c r="B11789" t="s">
        <v>8</v>
      </c>
      <c r="C11789" s="2">
        <v>44321.635999999999</v>
      </c>
      <c r="D11789" s="2" t="str">
        <f t="shared" si="552"/>
        <v>UTC 5</v>
      </c>
      <c r="E11789" s="2" t="str">
        <f t="shared" si="553"/>
        <v xml:space="preserve"> 5</v>
      </c>
      <c r="F11789" s="2" t="str">
        <f t="shared" si="554"/>
        <v>5</v>
      </c>
    </row>
    <row r="11790" spans="1:6" x14ac:dyDescent="0.25">
      <c r="A11790">
        <v>270145</v>
      </c>
      <c r="B11790" t="s">
        <v>13</v>
      </c>
      <c r="C11790" s="2">
        <v>44330.673638105414</v>
      </c>
      <c r="D11790" s="2" t="str">
        <f t="shared" si="552"/>
        <v>UTC-5</v>
      </c>
      <c r="E11790" s="2" t="str">
        <f t="shared" si="553"/>
        <v>-5</v>
      </c>
      <c r="F11790" s="2" t="str">
        <f t="shared" si="554"/>
        <v>-5</v>
      </c>
    </row>
    <row r="11791" spans="1:6" x14ac:dyDescent="0.25">
      <c r="A11791">
        <v>270162</v>
      </c>
      <c r="B11791" t="s">
        <v>2</v>
      </c>
      <c r="C11791" s="2">
        <v>44393.390939102566</v>
      </c>
      <c r="D11791" s="2" t="str">
        <f t="shared" si="552"/>
        <v>UTC 1</v>
      </c>
      <c r="E11791" s="2" t="str">
        <f t="shared" si="553"/>
        <v xml:space="preserve"> 1</v>
      </c>
      <c r="F11791" s="2" t="str">
        <f t="shared" si="554"/>
        <v>1</v>
      </c>
    </row>
    <row r="11792" spans="1:6" x14ac:dyDescent="0.25">
      <c r="A11792">
        <v>270180</v>
      </c>
      <c r="B11792" t="s">
        <v>2</v>
      </c>
      <c r="C11792" s="2">
        <v>44385.045448717952</v>
      </c>
      <c r="D11792" s="2" t="str">
        <f t="shared" si="552"/>
        <v>UTC 1</v>
      </c>
      <c r="E11792" s="2" t="str">
        <f t="shared" si="553"/>
        <v xml:space="preserve"> 1</v>
      </c>
      <c r="F11792" s="2" t="str">
        <f t="shared" si="554"/>
        <v>1</v>
      </c>
    </row>
    <row r="11793" spans="1:6" x14ac:dyDescent="0.25">
      <c r="A11793">
        <v>270185</v>
      </c>
      <c r="B11793" t="s">
        <v>2</v>
      </c>
      <c r="C11793" s="2">
        <v>44308.540764245015</v>
      </c>
      <c r="D11793" s="2" t="str">
        <f t="shared" si="552"/>
        <v>UTC 1</v>
      </c>
      <c r="E11793" s="2" t="str">
        <f t="shared" si="553"/>
        <v xml:space="preserve"> 1</v>
      </c>
      <c r="F11793" s="2" t="str">
        <f t="shared" si="554"/>
        <v>1</v>
      </c>
    </row>
    <row r="11794" spans="1:6" x14ac:dyDescent="0.25">
      <c r="A11794">
        <v>270196</v>
      </c>
      <c r="B11794" t="s">
        <v>5</v>
      </c>
      <c r="C11794" s="2">
        <v>44373.214355519944</v>
      </c>
      <c r="D11794" s="2" t="str">
        <f t="shared" si="552"/>
        <v>UTC 2</v>
      </c>
      <c r="E11794" s="2" t="str">
        <f t="shared" si="553"/>
        <v xml:space="preserve"> 2</v>
      </c>
      <c r="F11794" s="2" t="str">
        <f t="shared" si="554"/>
        <v>2</v>
      </c>
    </row>
    <row r="11795" spans="1:6" x14ac:dyDescent="0.25">
      <c r="A11795">
        <v>270210</v>
      </c>
      <c r="B11795" t="s">
        <v>7</v>
      </c>
      <c r="C11795" s="2">
        <v>44343.259587143875</v>
      </c>
      <c r="D11795" s="2" t="str">
        <f t="shared" si="552"/>
        <v>UTC 0</v>
      </c>
      <c r="E11795" s="2" t="str">
        <f t="shared" si="553"/>
        <v xml:space="preserve"> 0</v>
      </c>
      <c r="F11795" s="2" t="str">
        <f t="shared" si="554"/>
        <v>0</v>
      </c>
    </row>
    <row r="11796" spans="1:6" x14ac:dyDescent="0.25">
      <c r="A11796">
        <v>270227</v>
      </c>
      <c r="B11796" t="s">
        <v>7</v>
      </c>
      <c r="C11796" s="2">
        <v>44295.1094417735</v>
      </c>
      <c r="D11796" s="2" t="str">
        <f t="shared" si="552"/>
        <v>UTC 0</v>
      </c>
      <c r="E11796" s="2" t="str">
        <f t="shared" si="553"/>
        <v xml:space="preserve"> 0</v>
      </c>
      <c r="F11796" s="2" t="str">
        <f t="shared" si="554"/>
        <v>0</v>
      </c>
    </row>
    <row r="11797" spans="1:6" x14ac:dyDescent="0.25">
      <c r="A11797">
        <v>270272</v>
      </c>
      <c r="B11797" t="s">
        <v>2</v>
      </c>
      <c r="C11797" s="2">
        <v>44373.430525605414</v>
      </c>
      <c r="D11797" s="2" t="str">
        <f t="shared" si="552"/>
        <v>UTC 1</v>
      </c>
      <c r="E11797" s="2" t="str">
        <f t="shared" si="553"/>
        <v xml:space="preserve"> 1</v>
      </c>
      <c r="F11797" s="2" t="str">
        <f t="shared" si="554"/>
        <v>1</v>
      </c>
    </row>
    <row r="11798" spans="1:6" x14ac:dyDescent="0.25">
      <c r="A11798">
        <v>270321</v>
      </c>
      <c r="B11798" t="s">
        <v>5</v>
      </c>
      <c r="C11798" s="2">
        <v>44316.797057799144</v>
      </c>
      <c r="D11798" s="2" t="str">
        <f t="shared" si="552"/>
        <v>UTC 2</v>
      </c>
      <c r="E11798" s="2" t="str">
        <f t="shared" si="553"/>
        <v xml:space="preserve"> 2</v>
      </c>
      <c r="F11798" s="2" t="str">
        <f t="shared" si="554"/>
        <v>2</v>
      </c>
    </row>
    <row r="11799" spans="1:6" x14ac:dyDescent="0.25">
      <c r="A11799">
        <v>270380</v>
      </c>
      <c r="B11799" t="s">
        <v>6</v>
      </c>
      <c r="C11799" s="2">
        <v>44339.032312678064</v>
      </c>
      <c r="D11799" s="2" t="str">
        <f t="shared" si="552"/>
        <v>UTC 4</v>
      </c>
      <c r="E11799" s="2" t="str">
        <f t="shared" si="553"/>
        <v xml:space="preserve"> 4</v>
      </c>
      <c r="F11799" s="2" t="str">
        <f t="shared" si="554"/>
        <v>4</v>
      </c>
    </row>
    <row r="11800" spans="1:6" x14ac:dyDescent="0.25">
      <c r="A11800">
        <v>270454</v>
      </c>
      <c r="B11800" t="s">
        <v>3</v>
      </c>
      <c r="C11800" s="2">
        <v>44344.903299180907</v>
      </c>
      <c r="D11800" s="2" t="str">
        <f t="shared" si="552"/>
        <v>UTC 3</v>
      </c>
      <c r="E11800" s="2" t="str">
        <f t="shared" si="553"/>
        <v xml:space="preserve"> 3</v>
      </c>
      <c r="F11800" s="2" t="str">
        <f t="shared" si="554"/>
        <v>3</v>
      </c>
    </row>
    <row r="11801" spans="1:6" x14ac:dyDescent="0.25">
      <c r="A11801">
        <v>270482</v>
      </c>
      <c r="B11801" t="s">
        <v>2</v>
      </c>
      <c r="C11801" s="2">
        <v>44327.636379237891</v>
      </c>
      <c r="D11801" s="2" t="str">
        <f t="shared" si="552"/>
        <v>UTC 1</v>
      </c>
      <c r="E11801" s="2" t="str">
        <f t="shared" si="553"/>
        <v xml:space="preserve"> 1</v>
      </c>
      <c r="F11801" s="2" t="str">
        <f t="shared" si="554"/>
        <v>1</v>
      </c>
    </row>
    <row r="11802" spans="1:6" x14ac:dyDescent="0.25">
      <c r="A11802">
        <v>270488</v>
      </c>
      <c r="B11802" t="s">
        <v>2</v>
      </c>
      <c r="C11802" s="2">
        <v>44344.670768660973</v>
      </c>
      <c r="D11802" s="2" t="str">
        <f t="shared" si="552"/>
        <v>UTC 1</v>
      </c>
      <c r="E11802" s="2" t="str">
        <f t="shared" si="553"/>
        <v xml:space="preserve"> 1</v>
      </c>
      <c r="F11802" s="2" t="str">
        <f t="shared" si="554"/>
        <v>1</v>
      </c>
    </row>
    <row r="11803" spans="1:6" x14ac:dyDescent="0.25">
      <c r="A11803">
        <v>270559</v>
      </c>
      <c r="B11803" t="s">
        <v>5</v>
      </c>
      <c r="C11803" s="2">
        <v>44306.268189316237</v>
      </c>
      <c r="D11803" s="2" t="str">
        <f t="shared" si="552"/>
        <v>UTC 2</v>
      </c>
      <c r="E11803" s="2" t="str">
        <f t="shared" si="553"/>
        <v xml:space="preserve"> 2</v>
      </c>
      <c r="F11803" s="2" t="str">
        <f t="shared" si="554"/>
        <v>2</v>
      </c>
    </row>
    <row r="11804" spans="1:6" x14ac:dyDescent="0.25">
      <c r="A11804">
        <v>270566</v>
      </c>
      <c r="B11804" t="s">
        <v>7</v>
      </c>
      <c r="C11804" s="2">
        <v>44336.515388319087</v>
      </c>
      <c r="D11804" s="2" t="str">
        <f t="shared" si="552"/>
        <v>UTC 0</v>
      </c>
      <c r="E11804" s="2" t="str">
        <f t="shared" si="553"/>
        <v xml:space="preserve"> 0</v>
      </c>
      <c r="F11804" s="2" t="str">
        <f t="shared" si="554"/>
        <v>0</v>
      </c>
    </row>
    <row r="11805" spans="1:6" x14ac:dyDescent="0.25">
      <c r="A11805">
        <v>270569</v>
      </c>
      <c r="B11805" t="s">
        <v>3</v>
      </c>
      <c r="C11805" s="2">
        <v>44391.258901353278</v>
      </c>
      <c r="D11805" s="2" t="str">
        <f t="shared" si="552"/>
        <v>UTC 3</v>
      </c>
      <c r="E11805" s="2" t="str">
        <f t="shared" si="553"/>
        <v xml:space="preserve"> 3</v>
      </c>
      <c r="F11805" s="2" t="str">
        <f t="shared" si="554"/>
        <v>3</v>
      </c>
    </row>
    <row r="11806" spans="1:6" x14ac:dyDescent="0.25">
      <c r="A11806">
        <v>270574</v>
      </c>
      <c r="B11806" t="s">
        <v>5</v>
      </c>
      <c r="C11806" s="2">
        <v>44344.813500819087</v>
      </c>
      <c r="D11806" s="2" t="str">
        <f t="shared" si="552"/>
        <v>UTC 2</v>
      </c>
      <c r="E11806" s="2" t="str">
        <f t="shared" si="553"/>
        <v xml:space="preserve"> 2</v>
      </c>
      <c r="F11806" s="2" t="str">
        <f t="shared" si="554"/>
        <v>2</v>
      </c>
    </row>
    <row r="11807" spans="1:6" x14ac:dyDescent="0.25">
      <c r="A11807">
        <v>270576</v>
      </c>
      <c r="B11807" t="s">
        <v>12</v>
      </c>
      <c r="C11807" s="2">
        <v>44309.593464280624</v>
      </c>
      <c r="D11807" s="2" t="str">
        <f t="shared" si="552"/>
        <v>UTC 7</v>
      </c>
      <c r="E11807" s="2" t="str">
        <f t="shared" si="553"/>
        <v xml:space="preserve"> 7</v>
      </c>
      <c r="F11807" s="2" t="str">
        <f t="shared" si="554"/>
        <v>7</v>
      </c>
    </row>
    <row r="11808" spans="1:6" x14ac:dyDescent="0.25">
      <c r="A11808">
        <v>270577</v>
      </c>
      <c r="B11808" t="s">
        <v>7</v>
      </c>
      <c r="C11808" s="2">
        <v>44299.708067272077</v>
      </c>
      <c r="D11808" s="2" t="str">
        <f t="shared" si="552"/>
        <v>UTC 0</v>
      </c>
      <c r="E11808" s="2" t="str">
        <f t="shared" si="553"/>
        <v xml:space="preserve"> 0</v>
      </c>
      <c r="F11808" s="2" t="str">
        <f t="shared" si="554"/>
        <v>0</v>
      </c>
    </row>
    <row r="11809" spans="1:6" x14ac:dyDescent="0.25">
      <c r="A11809">
        <v>270594</v>
      </c>
      <c r="B11809" t="s">
        <v>2</v>
      </c>
      <c r="C11809" s="2">
        <v>44346.075305056984</v>
      </c>
      <c r="D11809" s="2" t="str">
        <f t="shared" si="552"/>
        <v>UTC 1</v>
      </c>
      <c r="E11809" s="2" t="str">
        <f t="shared" si="553"/>
        <v xml:space="preserve"> 1</v>
      </c>
      <c r="F11809" s="2" t="str">
        <f t="shared" si="554"/>
        <v>1</v>
      </c>
    </row>
    <row r="11810" spans="1:6" x14ac:dyDescent="0.25">
      <c r="A11810">
        <v>270597</v>
      </c>
      <c r="B11810" t="s">
        <v>17</v>
      </c>
      <c r="C11810" s="2">
        <v>44352.519489529921</v>
      </c>
      <c r="D11810" s="2" t="str">
        <f t="shared" si="552"/>
        <v>UTC-8</v>
      </c>
      <c r="E11810" s="2" t="str">
        <f t="shared" si="553"/>
        <v>-8</v>
      </c>
      <c r="F11810" s="2" t="str">
        <f t="shared" si="554"/>
        <v>-8</v>
      </c>
    </row>
    <row r="11811" spans="1:6" x14ac:dyDescent="0.25">
      <c r="A11811">
        <v>270599</v>
      </c>
      <c r="B11811" t="s">
        <v>3</v>
      </c>
      <c r="C11811" s="2">
        <v>44339.936659223647</v>
      </c>
      <c r="D11811" s="2" t="str">
        <f t="shared" si="552"/>
        <v>UTC 3</v>
      </c>
      <c r="E11811" s="2" t="str">
        <f t="shared" si="553"/>
        <v xml:space="preserve"> 3</v>
      </c>
      <c r="F11811" s="2" t="str">
        <f t="shared" si="554"/>
        <v>3</v>
      </c>
    </row>
    <row r="11812" spans="1:6" x14ac:dyDescent="0.25">
      <c r="A11812">
        <v>270607</v>
      </c>
      <c r="B11812" t="s">
        <v>9</v>
      </c>
      <c r="C11812" s="2">
        <v>44389.547560113962</v>
      </c>
      <c r="D11812" s="2" t="str">
        <f t="shared" si="552"/>
        <v>UTC 6</v>
      </c>
      <c r="E11812" s="2" t="str">
        <f t="shared" si="553"/>
        <v xml:space="preserve"> 6</v>
      </c>
      <c r="F11812" s="2" t="str">
        <f t="shared" si="554"/>
        <v>6</v>
      </c>
    </row>
    <row r="11813" spans="1:6" x14ac:dyDescent="0.25">
      <c r="A11813">
        <v>270633</v>
      </c>
      <c r="B11813" t="s">
        <v>3</v>
      </c>
      <c r="C11813" s="2">
        <v>44343.896887678064</v>
      </c>
      <c r="D11813" s="2" t="str">
        <f t="shared" si="552"/>
        <v>UTC 3</v>
      </c>
      <c r="E11813" s="2" t="str">
        <f t="shared" si="553"/>
        <v xml:space="preserve"> 3</v>
      </c>
      <c r="F11813" s="2" t="str">
        <f t="shared" si="554"/>
        <v>3</v>
      </c>
    </row>
    <row r="11814" spans="1:6" x14ac:dyDescent="0.25">
      <c r="A11814">
        <v>270641</v>
      </c>
      <c r="B11814" t="s">
        <v>5</v>
      </c>
      <c r="C11814" s="2">
        <v>44331.521040669511</v>
      </c>
      <c r="D11814" s="2" t="str">
        <f t="shared" si="552"/>
        <v>UTC 2</v>
      </c>
      <c r="E11814" s="2" t="str">
        <f t="shared" si="553"/>
        <v xml:space="preserve"> 2</v>
      </c>
      <c r="F11814" s="2" t="str">
        <f t="shared" si="554"/>
        <v>2</v>
      </c>
    </row>
    <row r="11815" spans="1:6" x14ac:dyDescent="0.25">
      <c r="A11815">
        <v>270646</v>
      </c>
      <c r="B11815" t="s">
        <v>22</v>
      </c>
      <c r="C11815" s="2">
        <v>44340.61302193733</v>
      </c>
      <c r="D11815" s="2" t="str">
        <f t="shared" si="552"/>
        <v>UTC 10</v>
      </c>
      <c r="E11815" s="2" t="str">
        <f t="shared" si="553"/>
        <v>10</v>
      </c>
      <c r="F11815" s="2" t="str">
        <f t="shared" si="554"/>
        <v>10</v>
      </c>
    </row>
    <row r="11816" spans="1:6" x14ac:dyDescent="0.25">
      <c r="A11816">
        <v>270650</v>
      </c>
      <c r="B11816" t="s">
        <v>2</v>
      </c>
      <c r="C11816" s="2">
        <v>44308.389587856123</v>
      </c>
      <c r="D11816" s="2" t="str">
        <f t="shared" si="552"/>
        <v>UTC 1</v>
      </c>
      <c r="E11816" s="2" t="str">
        <f t="shared" si="553"/>
        <v xml:space="preserve"> 1</v>
      </c>
      <c r="F11816" s="2" t="str">
        <f t="shared" si="554"/>
        <v>1</v>
      </c>
    </row>
    <row r="11817" spans="1:6" x14ac:dyDescent="0.25">
      <c r="A11817">
        <v>270672</v>
      </c>
      <c r="B11817" t="s">
        <v>3</v>
      </c>
      <c r="C11817" s="2">
        <v>44314.438751994305</v>
      </c>
      <c r="D11817" s="2" t="str">
        <f t="shared" si="552"/>
        <v>UTC 3</v>
      </c>
      <c r="E11817" s="2" t="str">
        <f t="shared" si="553"/>
        <v xml:space="preserve"> 3</v>
      </c>
      <c r="F11817" s="2" t="str">
        <f t="shared" si="554"/>
        <v>3</v>
      </c>
    </row>
    <row r="11818" spans="1:6" x14ac:dyDescent="0.25">
      <c r="A11818">
        <v>270692</v>
      </c>
      <c r="B11818" t="s">
        <v>8</v>
      </c>
      <c r="C11818" s="2">
        <v>44304.929448967232</v>
      </c>
      <c r="D11818" s="2" t="str">
        <f t="shared" si="552"/>
        <v>UTC 5</v>
      </c>
      <c r="E11818" s="2" t="str">
        <f t="shared" si="553"/>
        <v xml:space="preserve"> 5</v>
      </c>
      <c r="F11818" s="2" t="str">
        <f t="shared" si="554"/>
        <v>5</v>
      </c>
    </row>
    <row r="11819" spans="1:6" x14ac:dyDescent="0.25">
      <c r="A11819">
        <v>270735</v>
      </c>
      <c r="B11819" t="s">
        <v>2</v>
      </c>
      <c r="C11819" s="2">
        <v>44393.855000000003</v>
      </c>
      <c r="D11819" s="2" t="str">
        <f t="shared" si="552"/>
        <v>UTC 1</v>
      </c>
      <c r="E11819" s="2" t="str">
        <f t="shared" si="553"/>
        <v xml:space="preserve"> 1</v>
      </c>
      <c r="F11819" s="2" t="str">
        <f t="shared" si="554"/>
        <v>1</v>
      </c>
    </row>
    <row r="11820" spans="1:6" x14ac:dyDescent="0.25">
      <c r="A11820">
        <v>270741</v>
      </c>
      <c r="B11820" t="s">
        <v>2</v>
      </c>
      <c r="C11820" s="2">
        <v>44303.318068233617</v>
      </c>
      <c r="D11820" s="2" t="str">
        <f t="shared" si="552"/>
        <v>UTC 1</v>
      </c>
      <c r="E11820" s="2" t="str">
        <f t="shared" si="553"/>
        <v xml:space="preserve"> 1</v>
      </c>
      <c r="F11820" s="2" t="str">
        <f t="shared" si="554"/>
        <v>1</v>
      </c>
    </row>
    <row r="11821" spans="1:6" x14ac:dyDescent="0.25">
      <c r="A11821">
        <v>270765</v>
      </c>
      <c r="B11821" t="s">
        <v>9</v>
      </c>
      <c r="C11821" s="2">
        <v>44396.707694622513</v>
      </c>
      <c r="D11821" s="2" t="str">
        <f t="shared" si="552"/>
        <v>UTC 6</v>
      </c>
      <c r="E11821" s="2" t="str">
        <f t="shared" si="553"/>
        <v xml:space="preserve"> 6</v>
      </c>
      <c r="F11821" s="2" t="str">
        <f t="shared" si="554"/>
        <v>6</v>
      </c>
    </row>
    <row r="11822" spans="1:6" x14ac:dyDescent="0.25">
      <c r="A11822">
        <v>270776</v>
      </c>
      <c r="B11822" t="s">
        <v>9</v>
      </c>
      <c r="C11822" s="2">
        <v>44400.86599992877</v>
      </c>
      <c r="D11822" s="2" t="str">
        <f t="shared" si="552"/>
        <v>UTC 6</v>
      </c>
      <c r="E11822" s="2" t="str">
        <f t="shared" si="553"/>
        <v xml:space="preserve"> 6</v>
      </c>
      <c r="F11822" s="2" t="str">
        <f t="shared" si="554"/>
        <v>6</v>
      </c>
    </row>
    <row r="11823" spans="1:6" x14ac:dyDescent="0.25">
      <c r="A11823">
        <v>270782</v>
      </c>
      <c r="B11823" t="s">
        <v>7</v>
      </c>
      <c r="C11823" s="2">
        <v>44307.926284188034</v>
      </c>
      <c r="D11823" s="2" t="str">
        <f t="shared" si="552"/>
        <v>UTC 0</v>
      </c>
      <c r="E11823" s="2" t="str">
        <f t="shared" si="553"/>
        <v xml:space="preserve"> 0</v>
      </c>
      <c r="F11823" s="2" t="str">
        <f t="shared" si="554"/>
        <v>0</v>
      </c>
    </row>
    <row r="11824" spans="1:6" x14ac:dyDescent="0.25">
      <c r="A11824">
        <v>270791</v>
      </c>
      <c r="B11824" t="s">
        <v>2</v>
      </c>
      <c r="C11824" s="2">
        <v>44376.970731659552</v>
      </c>
      <c r="D11824" s="2" t="str">
        <f t="shared" si="552"/>
        <v>UTC 1</v>
      </c>
      <c r="E11824" s="2" t="str">
        <f t="shared" si="553"/>
        <v xml:space="preserve"> 1</v>
      </c>
      <c r="F11824" s="2" t="str">
        <f t="shared" si="554"/>
        <v>1</v>
      </c>
    </row>
    <row r="11825" spans="1:6" x14ac:dyDescent="0.25">
      <c r="A11825">
        <v>270797</v>
      </c>
      <c r="B11825" t="s">
        <v>5</v>
      </c>
      <c r="C11825" s="2">
        <v>44310.86262514245</v>
      </c>
      <c r="D11825" s="2" t="str">
        <f t="shared" si="552"/>
        <v>UTC 2</v>
      </c>
      <c r="E11825" s="2" t="str">
        <f t="shared" si="553"/>
        <v xml:space="preserve"> 2</v>
      </c>
      <c r="F11825" s="2" t="str">
        <f t="shared" si="554"/>
        <v>2</v>
      </c>
    </row>
    <row r="11826" spans="1:6" x14ac:dyDescent="0.25">
      <c r="A11826">
        <v>270801</v>
      </c>
      <c r="B11826" t="s">
        <v>5</v>
      </c>
      <c r="C11826" s="2">
        <v>44345.531257336181</v>
      </c>
      <c r="D11826" s="2" t="str">
        <f t="shared" si="552"/>
        <v>UTC 2</v>
      </c>
      <c r="E11826" s="2" t="str">
        <f t="shared" si="553"/>
        <v xml:space="preserve"> 2</v>
      </c>
      <c r="F11826" s="2" t="str">
        <f t="shared" si="554"/>
        <v>2</v>
      </c>
    </row>
    <row r="11827" spans="1:6" x14ac:dyDescent="0.25">
      <c r="A11827">
        <v>270804</v>
      </c>
      <c r="B11827" t="s">
        <v>5</v>
      </c>
      <c r="C11827" s="2">
        <v>44317.723647150997</v>
      </c>
      <c r="D11827" s="2" t="str">
        <f t="shared" si="552"/>
        <v>UTC 2</v>
      </c>
      <c r="E11827" s="2" t="str">
        <f t="shared" si="553"/>
        <v xml:space="preserve"> 2</v>
      </c>
      <c r="F11827" s="2" t="str">
        <f t="shared" si="554"/>
        <v>2</v>
      </c>
    </row>
    <row r="11828" spans="1:6" x14ac:dyDescent="0.25">
      <c r="A11828">
        <v>270816</v>
      </c>
      <c r="B11828" t="s">
        <v>2</v>
      </c>
      <c r="C11828" s="2">
        <v>44344.923209650995</v>
      </c>
      <c r="D11828" s="2" t="str">
        <f t="shared" si="552"/>
        <v>UTC 1</v>
      </c>
      <c r="E11828" s="2" t="str">
        <f t="shared" si="553"/>
        <v xml:space="preserve"> 1</v>
      </c>
      <c r="F11828" s="2" t="str">
        <f t="shared" si="554"/>
        <v>1</v>
      </c>
    </row>
    <row r="11829" spans="1:6" x14ac:dyDescent="0.25">
      <c r="A11829">
        <v>270840</v>
      </c>
      <c r="B11829" t="s">
        <v>5</v>
      </c>
      <c r="C11829" s="2">
        <v>44342.655113354696</v>
      </c>
      <c r="D11829" s="2" t="str">
        <f t="shared" si="552"/>
        <v>UTC 2</v>
      </c>
      <c r="E11829" s="2" t="str">
        <f t="shared" si="553"/>
        <v xml:space="preserve"> 2</v>
      </c>
      <c r="F11829" s="2" t="str">
        <f t="shared" si="554"/>
        <v>2</v>
      </c>
    </row>
    <row r="11830" spans="1:6" x14ac:dyDescent="0.25">
      <c r="A11830">
        <v>270851</v>
      </c>
      <c r="B11830" t="s">
        <v>3</v>
      </c>
      <c r="C11830" s="2">
        <v>44343.664227243593</v>
      </c>
      <c r="D11830" s="2" t="str">
        <f t="shared" si="552"/>
        <v>UTC 3</v>
      </c>
      <c r="E11830" s="2" t="str">
        <f t="shared" si="553"/>
        <v xml:space="preserve"> 3</v>
      </c>
      <c r="F11830" s="2" t="str">
        <f t="shared" si="554"/>
        <v>3</v>
      </c>
    </row>
    <row r="11831" spans="1:6" x14ac:dyDescent="0.25">
      <c r="A11831">
        <v>270852</v>
      </c>
      <c r="B11831" t="s">
        <v>2</v>
      </c>
      <c r="C11831" s="2">
        <v>44303.478369622506</v>
      </c>
      <c r="D11831" s="2" t="str">
        <f t="shared" si="552"/>
        <v>UTC 1</v>
      </c>
      <c r="E11831" s="2" t="str">
        <f t="shared" si="553"/>
        <v xml:space="preserve"> 1</v>
      </c>
      <c r="F11831" s="2" t="str">
        <f t="shared" si="554"/>
        <v>1</v>
      </c>
    </row>
    <row r="11832" spans="1:6" x14ac:dyDescent="0.25">
      <c r="A11832">
        <v>270867</v>
      </c>
      <c r="B11832" t="s">
        <v>6</v>
      </c>
      <c r="C11832" s="2">
        <v>44369.953724643878</v>
      </c>
      <c r="D11832" s="2" t="str">
        <f t="shared" si="552"/>
        <v>UTC 4</v>
      </c>
      <c r="E11832" s="2" t="str">
        <f t="shared" si="553"/>
        <v xml:space="preserve"> 4</v>
      </c>
      <c r="F11832" s="2" t="str">
        <f t="shared" si="554"/>
        <v>4</v>
      </c>
    </row>
    <row r="11833" spans="1:6" x14ac:dyDescent="0.25">
      <c r="A11833">
        <v>270909</v>
      </c>
      <c r="B11833" t="s">
        <v>3</v>
      </c>
      <c r="C11833" s="2">
        <v>44314.487653703705</v>
      </c>
      <c r="D11833" s="2" t="str">
        <f t="shared" si="552"/>
        <v>UTC 3</v>
      </c>
      <c r="E11833" s="2" t="str">
        <f t="shared" si="553"/>
        <v xml:space="preserve"> 3</v>
      </c>
      <c r="F11833" s="2" t="str">
        <f t="shared" si="554"/>
        <v>3</v>
      </c>
    </row>
    <row r="11834" spans="1:6" x14ac:dyDescent="0.25">
      <c r="A11834">
        <v>270984</v>
      </c>
      <c r="B11834" t="s">
        <v>5</v>
      </c>
      <c r="C11834" s="2">
        <v>44373.099251958694</v>
      </c>
      <c r="D11834" s="2" t="str">
        <f t="shared" si="552"/>
        <v>UTC 2</v>
      </c>
      <c r="E11834" s="2" t="str">
        <f t="shared" si="553"/>
        <v xml:space="preserve"> 2</v>
      </c>
      <c r="F11834" s="2" t="str">
        <f t="shared" si="554"/>
        <v>2</v>
      </c>
    </row>
    <row r="11835" spans="1:6" x14ac:dyDescent="0.25">
      <c r="A11835">
        <v>271029</v>
      </c>
      <c r="B11835" t="s">
        <v>7</v>
      </c>
      <c r="C11835" s="2">
        <v>44304.69211566951</v>
      </c>
      <c r="D11835" s="2" t="str">
        <f t="shared" si="552"/>
        <v>UTC 0</v>
      </c>
      <c r="E11835" s="2" t="str">
        <f t="shared" si="553"/>
        <v xml:space="preserve"> 0</v>
      </c>
      <c r="F11835" s="2" t="str">
        <f t="shared" si="554"/>
        <v>0</v>
      </c>
    </row>
    <row r="11836" spans="1:6" x14ac:dyDescent="0.25">
      <c r="A11836">
        <v>271045</v>
      </c>
      <c r="B11836" t="s">
        <v>5</v>
      </c>
      <c r="C11836" s="2">
        <v>44307.720305484327</v>
      </c>
      <c r="D11836" s="2" t="str">
        <f t="shared" si="552"/>
        <v>UTC 2</v>
      </c>
      <c r="E11836" s="2" t="str">
        <f t="shared" si="553"/>
        <v xml:space="preserve"> 2</v>
      </c>
      <c r="F11836" s="2" t="str">
        <f t="shared" si="554"/>
        <v>2</v>
      </c>
    </row>
    <row r="11837" spans="1:6" x14ac:dyDescent="0.25">
      <c r="A11837">
        <v>271050</v>
      </c>
      <c r="B11837" t="s">
        <v>2</v>
      </c>
      <c r="C11837" s="2">
        <v>44340.734142984329</v>
      </c>
      <c r="D11837" s="2" t="str">
        <f t="shared" si="552"/>
        <v>UTC 1</v>
      </c>
      <c r="E11837" s="2" t="str">
        <f t="shared" si="553"/>
        <v xml:space="preserve"> 1</v>
      </c>
      <c r="F11837" s="2" t="str">
        <f t="shared" si="554"/>
        <v>1</v>
      </c>
    </row>
    <row r="11838" spans="1:6" x14ac:dyDescent="0.25">
      <c r="A11838">
        <v>271118</v>
      </c>
      <c r="B11838" t="s">
        <v>5</v>
      </c>
      <c r="C11838" s="2">
        <v>44374.630556659547</v>
      </c>
      <c r="D11838" s="2" t="str">
        <f t="shared" si="552"/>
        <v>UTC 2</v>
      </c>
      <c r="E11838" s="2" t="str">
        <f t="shared" si="553"/>
        <v xml:space="preserve"> 2</v>
      </c>
      <c r="F11838" s="2" t="str">
        <f t="shared" si="554"/>
        <v>2</v>
      </c>
    </row>
    <row r="11839" spans="1:6" x14ac:dyDescent="0.25">
      <c r="A11839">
        <v>271126</v>
      </c>
      <c r="B11839" t="s">
        <v>3</v>
      </c>
      <c r="C11839" s="2">
        <v>44293.677060113958</v>
      </c>
      <c r="D11839" s="2" t="str">
        <f t="shared" si="552"/>
        <v>UTC 3</v>
      </c>
      <c r="E11839" s="2" t="str">
        <f t="shared" si="553"/>
        <v xml:space="preserve"> 3</v>
      </c>
      <c r="F11839" s="2" t="str">
        <f t="shared" si="554"/>
        <v>3</v>
      </c>
    </row>
    <row r="11840" spans="1:6" x14ac:dyDescent="0.25">
      <c r="A11840">
        <v>271130</v>
      </c>
      <c r="B11840" t="s">
        <v>2</v>
      </c>
      <c r="C11840" s="2">
        <v>44314.202461289176</v>
      </c>
      <c r="D11840" s="2" t="str">
        <f t="shared" si="552"/>
        <v>UTC 1</v>
      </c>
      <c r="E11840" s="2" t="str">
        <f t="shared" si="553"/>
        <v xml:space="preserve"> 1</v>
      </c>
      <c r="F11840" s="2" t="str">
        <f t="shared" si="554"/>
        <v>1</v>
      </c>
    </row>
    <row r="11841" spans="1:6" x14ac:dyDescent="0.25">
      <c r="A11841">
        <v>271156</v>
      </c>
      <c r="B11841" t="s">
        <v>12</v>
      </c>
      <c r="C11841" s="2">
        <v>44323.04249294872</v>
      </c>
      <c r="D11841" s="2" t="str">
        <f t="shared" si="552"/>
        <v>UTC 7</v>
      </c>
      <c r="E11841" s="2" t="str">
        <f t="shared" si="553"/>
        <v xml:space="preserve"> 7</v>
      </c>
      <c r="F11841" s="2" t="str">
        <f t="shared" si="554"/>
        <v>7</v>
      </c>
    </row>
    <row r="11842" spans="1:6" x14ac:dyDescent="0.25">
      <c r="A11842">
        <v>271168</v>
      </c>
      <c r="B11842" t="s">
        <v>6</v>
      </c>
      <c r="C11842" s="2">
        <v>44308.792439707977</v>
      </c>
      <c r="D11842" s="2" t="str">
        <f t="shared" si="552"/>
        <v>UTC 4</v>
      </c>
      <c r="E11842" s="2" t="str">
        <f t="shared" si="553"/>
        <v xml:space="preserve"> 4</v>
      </c>
      <c r="F11842" s="2" t="str">
        <f t="shared" si="554"/>
        <v>4</v>
      </c>
    </row>
    <row r="11843" spans="1:6" x14ac:dyDescent="0.25">
      <c r="A11843">
        <v>271223</v>
      </c>
      <c r="B11843" t="s">
        <v>8</v>
      </c>
      <c r="C11843" s="2">
        <v>44384.362000000001</v>
      </c>
      <c r="D11843" s="2" t="str">
        <f t="shared" ref="D11843:D11906" si="555">SUBSTITUTE(B11843,"+"," ")</f>
        <v>UTC 5</v>
      </c>
      <c r="E11843" s="2" t="str">
        <f t="shared" ref="E11843:E11906" si="556">RIGHT(D11843,2)</f>
        <v xml:space="preserve"> 5</v>
      </c>
      <c r="F11843" s="2" t="str">
        <f t="shared" ref="F11843:F11906" si="557">TRIM(E11843)</f>
        <v>5</v>
      </c>
    </row>
    <row r="11844" spans="1:6" x14ac:dyDescent="0.25">
      <c r="A11844">
        <v>271232</v>
      </c>
      <c r="B11844" t="s">
        <v>8</v>
      </c>
      <c r="C11844" s="2">
        <v>44373.244992735046</v>
      </c>
      <c r="D11844" s="2" t="str">
        <f t="shared" si="555"/>
        <v>UTC 5</v>
      </c>
      <c r="E11844" s="2" t="str">
        <f t="shared" si="556"/>
        <v xml:space="preserve"> 5</v>
      </c>
      <c r="F11844" s="2" t="str">
        <f t="shared" si="557"/>
        <v>5</v>
      </c>
    </row>
    <row r="11845" spans="1:6" x14ac:dyDescent="0.25">
      <c r="A11845">
        <v>271243</v>
      </c>
      <c r="B11845" t="s">
        <v>5</v>
      </c>
      <c r="C11845" s="2">
        <v>44343.04991908832</v>
      </c>
      <c r="D11845" s="2" t="str">
        <f t="shared" si="555"/>
        <v>UTC 2</v>
      </c>
      <c r="E11845" s="2" t="str">
        <f t="shared" si="556"/>
        <v xml:space="preserve"> 2</v>
      </c>
      <c r="F11845" s="2" t="str">
        <f t="shared" si="557"/>
        <v>2</v>
      </c>
    </row>
    <row r="11846" spans="1:6" x14ac:dyDescent="0.25">
      <c r="A11846">
        <v>271247</v>
      </c>
      <c r="B11846" t="s">
        <v>6</v>
      </c>
      <c r="C11846" s="2">
        <v>44344.204749928773</v>
      </c>
      <c r="D11846" s="2" t="str">
        <f t="shared" si="555"/>
        <v>UTC 4</v>
      </c>
      <c r="E11846" s="2" t="str">
        <f t="shared" si="556"/>
        <v xml:space="preserve"> 4</v>
      </c>
      <c r="F11846" s="2" t="str">
        <f t="shared" si="557"/>
        <v>4</v>
      </c>
    </row>
    <row r="11847" spans="1:6" x14ac:dyDescent="0.25">
      <c r="A11847">
        <v>271260</v>
      </c>
      <c r="B11847" t="s">
        <v>3</v>
      </c>
      <c r="C11847" s="2">
        <v>44346.294264957265</v>
      </c>
      <c r="D11847" s="2" t="str">
        <f t="shared" si="555"/>
        <v>UTC 3</v>
      </c>
      <c r="E11847" s="2" t="str">
        <f t="shared" si="556"/>
        <v xml:space="preserve"> 3</v>
      </c>
      <c r="F11847" s="2" t="str">
        <f t="shared" si="557"/>
        <v>3</v>
      </c>
    </row>
    <row r="11848" spans="1:6" x14ac:dyDescent="0.25">
      <c r="A11848">
        <v>271276</v>
      </c>
      <c r="B11848" t="s">
        <v>2</v>
      </c>
      <c r="C11848" s="2">
        <v>44303.851437962963</v>
      </c>
      <c r="D11848" s="2" t="str">
        <f t="shared" si="555"/>
        <v>UTC 1</v>
      </c>
      <c r="E11848" s="2" t="str">
        <f t="shared" si="556"/>
        <v xml:space="preserve"> 1</v>
      </c>
      <c r="F11848" s="2" t="str">
        <f t="shared" si="557"/>
        <v>1</v>
      </c>
    </row>
    <row r="11849" spans="1:6" x14ac:dyDescent="0.25">
      <c r="A11849">
        <v>271278</v>
      </c>
      <c r="B11849" t="s">
        <v>8</v>
      </c>
      <c r="C11849" s="2">
        <v>44330.72115477208</v>
      </c>
      <c r="D11849" s="2" t="str">
        <f t="shared" si="555"/>
        <v>UTC 5</v>
      </c>
      <c r="E11849" s="2" t="str">
        <f t="shared" si="556"/>
        <v xml:space="preserve"> 5</v>
      </c>
      <c r="F11849" s="2" t="str">
        <f t="shared" si="557"/>
        <v>5</v>
      </c>
    </row>
    <row r="11850" spans="1:6" x14ac:dyDescent="0.25">
      <c r="A11850">
        <v>271282</v>
      </c>
      <c r="B11850" t="s">
        <v>7</v>
      </c>
      <c r="C11850" s="2">
        <v>44328.836412428769</v>
      </c>
      <c r="D11850" s="2" t="str">
        <f t="shared" si="555"/>
        <v>UTC 0</v>
      </c>
      <c r="E11850" s="2" t="str">
        <f t="shared" si="556"/>
        <v xml:space="preserve"> 0</v>
      </c>
      <c r="F11850" s="2" t="str">
        <f t="shared" si="557"/>
        <v>0</v>
      </c>
    </row>
    <row r="11851" spans="1:6" x14ac:dyDescent="0.25">
      <c r="A11851">
        <v>271313</v>
      </c>
      <c r="B11851" t="s">
        <v>5</v>
      </c>
      <c r="C11851" s="2">
        <v>44319.134813782053</v>
      </c>
      <c r="D11851" s="2" t="str">
        <f t="shared" si="555"/>
        <v>UTC 2</v>
      </c>
      <c r="E11851" s="2" t="str">
        <f t="shared" si="556"/>
        <v xml:space="preserve"> 2</v>
      </c>
      <c r="F11851" s="2" t="str">
        <f t="shared" si="557"/>
        <v>2</v>
      </c>
    </row>
    <row r="11852" spans="1:6" x14ac:dyDescent="0.25">
      <c r="A11852">
        <v>271317</v>
      </c>
      <c r="B11852" t="s">
        <v>2</v>
      </c>
      <c r="C11852" s="2">
        <v>44318.626468660972</v>
      </c>
      <c r="D11852" s="2" t="str">
        <f t="shared" si="555"/>
        <v>UTC 1</v>
      </c>
      <c r="E11852" s="2" t="str">
        <f t="shared" si="556"/>
        <v xml:space="preserve"> 1</v>
      </c>
      <c r="F11852" s="2" t="str">
        <f t="shared" si="557"/>
        <v>1</v>
      </c>
    </row>
    <row r="11853" spans="1:6" x14ac:dyDescent="0.25">
      <c r="A11853">
        <v>271321</v>
      </c>
      <c r="B11853" t="s">
        <v>3</v>
      </c>
      <c r="C11853" s="2">
        <v>44330.918909900291</v>
      </c>
      <c r="D11853" s="2" t="str">
        <f t="shared" si="555"/>
        <v>UTC 3</v>
      </c>
      <c r="E11853" s="2" t="str">
        <f t="shared" si="556"/>
        <v xml:space="preserve"> 3</v>
      </c>
      <c r="F11853" s="2" t="str">
        <f t="shared" si="557"/>
        <v>3</v>
      </c>
    </row>
    <row r="11854" spans="1:6" x14ac:dyDescent="0.25">
      <c r="A11854">
        <v>271359</v>
      </c>
      <c r="B11854" t="s">
        <v>2</v>
      </c>
      <c r="C11854" s="2">
        <v>44376.224460790603</v>
      </c>
      <c r="D11854" s="2" t="str">
        <f t="shared" si="555"/>
        <v>UTC 1</v>
      </c>
      <c r="E11854" s="2" t="str">
        <f t="shared" si="556"/>
        <v xml:space="preserve"> 1</v>
      </c>
      <c r="F11854" s="2" t="str">
        <f t="shared" si="557"/>
        <v>1</v>
      </c>
    </row>
    <row r="11855" spans="1:6" x14ac:dyDescent="0.25">
      <c r="A11855">
        <v>271366</v>
      </c>
      <c r="B11855" t="s">
        <v>7</v>
      </c>
      <c r="C11855" s="2">
        <v>44344.6219869302</v>
      </c>
      <c r="D11855" s="2" t="str">
        <f t="shared" si="555"/>
        <v>UTC 0</v>
      </c>
      <c r="E11855" s="2" t="str">
        <f t="shared" si="556"/>
        <v xml:space="preserve"> 0</v>
      </c>
      <c r="F11855" s="2" t="str">
        <f t="shared" si="557"/>
        <v>0</v>
      </c>
    </row>
    <row r="11856" spans="1:6" x14ac:dyDescent="0.25">
      <c r="A11856">
        <v>271369</v>
      </c>
      <c r="B11856" t="s">
        <v>20</v>
      </c>
      <c r="C11856" s="2">
        <v>44298.265419551281</v>
      </c>
      <c r="D11856" s="2" t="str">
        <f t="shared" si="555"/>
        <v>UTC-6</v>
      </c>
      <c r="E11856" s="2" t="str">
        <f t="shared" si="556"/>
        <v>-6</v>
      </c>
      <c r="F11856" s="2" t="str">
        <f t="shared" si="557"/>
        <v>-6</v>
      </c>
    </row>
    <row r="11857" spans="1:6" x14ac:dyDescent="0.25">
      <c r="A11857">
        <v>271403</v>
      </c>
      <c r="B11857" t="s">
        <v>3</v>
      </c>
      <c r="C11857" s="2">
        <v>44303.765501566959</v>
      </c>
      <c r="D11857" s="2" t="str">
        <f t="shared" si="555"/>
        <v>UTC 3</v>
      </c>
      <c r="E11857" s="2" t="str">
        <f t="shared" si="556"/>
        <v xml:space="preserve"> 3</v>
      </c>
      <c r="F11857" s="2" t="str">
        <f t="shared" si="557"/>
        <v>3</v>
      </c>
    </row>
    <row r="11858" spans="1:6" x14ac:dyDescent="0.25">
      <c r="A11858">
        <v>271417</v>
      </c>
      <c r="B11858" t="s">
        <v>2</v>
      </c>
      <c r="C11858" s="2">
        <v>44355.729842272078</v>
      </c>
      <c r="D11858" s="2" t="str">
        <f t="shared" si="555"/>
        <v>UTC 1</v>
      </c>
      <c r="E11858" s="2" t="str">
        <f t="shared" si="556"/>
        <v xml:space="preserve"> 1</v>
      </c>
      <c r="F11858" s="2" t="str">
        <f t="shared" si="557"/>
        <v>1</v>
      </c>
    </row>
    <row r="11859" spans="1:6" x14ac:dyDescent="0.25">
      <c r="A11859">
        <v>271473</v>
      </c>
      <c r="B11859" t="s">
        <v>6</v>
      </c>
      <c r="C11859" s="2">
        <v>44292.649293447292</v>
      </c>
      <c r="D11859" s="2" t="str">
        <f t="shared" si="555"/>
        <v>UTC 4</v>
      </c>
      <c r="E11859" s="2" t="str">
        <f t="shared" si="556"/>
        <v xml:space="preserve"> 4</v>
      </c>
      <c r="F11859" s="2" t="str">
        <f t="shared" si="557"/>
        <v>4</v>
      </c>
    </row>
    <row r="11860" spans="1:6" x14ac:dyDescent="0.25">
      <c r="A11860">
        <v>271479</v>
      </c>
      <c r="B11860" t="s">
        <v>3</v>
      </c>
      <c r="C11860" s="2">
        <v>44340.766893910259</v>
      </c>
      <c r="D11860" s="2" t="str">
        <f t="shared" si="555"/>
        <v>UTC 3</v>
      </c>
      <c r="E11860" s="2" t="str">
        <f t="shared" si="556"/>
        <v xml:space="preserve"> 3</v>
      </c>
      <c r="F11860" s="2" t="str">
        <f t="shared" si="557"/>
        <v>3</v>
      </c>
    </row>
    <row r="11861" spans="1:6" x14ac:dyDescent="0.25">
      <c r="A11861">
        <v>271482</v>
      </c>
      <c r="B11861" t="s">
        <v>5</v>
      </c>
      <c r="C11861" s="2">
        <v>44308.272060683761</v>
      </c>
      <c r="D11861" s="2" t="str">
        <f t="shared" si="555"/>
        <v>UTC 2</v>
      </c>
      <c r="E11861" s="2" t="str">
        <f t="shared" si="556"/>
        <v xml:space="preserve"> 2</v>
      </c>
      <c r="F11861" s="2" t="str">
        <f t="shared" si="557"/>
        <v>2</v>
      </c>
    </row>
    <row r="11862" spans="1:6" x14ac:dyDescent="0.25">
      <c r="A11862">
        <v>271485</v>
      </c>
      <c r="B11862" t="s">
        <v>2</v>
      </c>
      <c r="C11862" s="2">
        <v>44371.727121688033</v>
      </c>
      <c r="D11862" s="2" t="str">
        <f t="shared" si="555"/>
        <v>UTC 1</v>
      </c>
      <c r="E11862" s="2" t="str">
        <f t="shared" si="556"/>
        <v xml:space="preserve"> 1</v>
      </c>
      <c r="F11862" s="2" t="str">
        <f t="shared" si="557"/>
        <v>1</v>
      </c>
    </row>
    <row r="11863" spans="1:6" x14ac:dyDescent="0.25">
      <c r="A11863">
        <v>271514</v>
      </c>
      <c r="B11863" t="s">
        <v>2</v>
      </c>
      <c r="C11863" s="2">
        <v>44312.001730947297</v>
      </c>
      <c r="D11863" s="2" t="str">
        <f t="shared" si="555"/>
        <v>UTC 1</v>
      </c>
      <c r="E11863" s="2" t="str">
        <f t="shared" si="556"/>
        <v xml:space="preserve"> 1</v>
      </c>
      <c r="F11863" s="2" t="str">
        <f t="shared" si="557"/>
        <v>1</v>
      </c>
    </row>
    <row r="11864" spans="1:6" x14ac:dyDescent="0.25">
      <c r="A11864">
        <v>271522</v>
      </c>
      <c r="B11864" t="s">
        <v>5</v>
      </c>
      <c r="C11864" s="2">
        <v>44303.245181837607</v>
      </c>
      <c r="D11864" s="2" t="str">
        <f t="shared" si="555"/>
        <v>UTC 2</v>
      </c>
      <c r="E11864" s="2" t="str">
        <f t="shared" si="556"/>
        <v xml:space="preserve"> 2</v>
      </c>
      <c r="F11864" s="2" t="str">
        <f t="shared" si="557"/>
        <v>2</v>
      </c>
    </row>
    <row r="11865" spans="1:6" x14ac:dyDescent="0.25">
      <c r="A11865">
        <v>271527</v>
      </c>
      <c r="B11865" t="s">
        <v>7</v>
      </c>
      <c r="C11865" s="2">
        <v>44310.842330947293</v>
      </c>
      <c r="D11865" s="2" t="str">
        <f t="shared" si="555"/>
        <v>UTC 0</v>
      </c>
      <c r="E11865" s="2" t="str">
        <f t="shared" si="556"/>
        <v xml:space="preserve"> 0</v>
      </c>
      <c r="F11865" s="2" t="str">
        <f t="shared" si="557"/>
        <v>0</v>
      </c>
    </row>
    <row r="11866" spans="1:6" x14ac:dyDescent="0.25">
      <c r="A11866">
        <v>271540</v>
      </c>
      <c r="B11866" t="s">
        <v>12</v>
      </c>
      <c r="C11866" s="2">
        <v>44315.628377492882</v>
      </c>
      <c r="D11866" s="2" t="str">
        <f t="shared" si="555"/>
        <v>UTC 7</v>
      </c>
      <c r="E11866" s="2" t="str">
        <f t="shared" si="556"/>
        <v xml:space="preserve"> 7</v>
      </c>
      <c r="F11866" s="2" t="str">
        <f t="shared" si="557"/>
        <v>7</v>
      </c>
    </row>
    <row r="11867" spans="1:6" x14ac:dyDescent="0.25">
      <c r="A11867">
        <v>271549</v>
      </c>
      <c r="B11867" t="s">
        <v>2</v>
      </c>
      <c r="C11867" s="2">
        <v>44375.986014066955</v>
      </c>
      <c r="D11867" s="2" t="str">
        <f t="shared" si="555"/>
        <v>UTC 1</v>
      </c>
      <c r="E11867" s="2" t="str">
        <f t="shared" si="556"/>
        <v xml:space="preserve"> 1</v>
      </c>
      <c r="F11867" s="2" t="str">
        <f t="shared" si="557"/>
        <v>1</v>
      </c>
    </row>
    <row r="11868" spans="1:6" x14ac:dyDescent="0.25">
      <c r="A11868">
        <v>271559</v>
      </c>
      <c r="B11868" t="s">
        <v>3</v>
      </c>
      <c r="C11868" s="2">
        <v>44379.186000000002</v>
      </c>
      <c r="D11868" s="2" t="str">
        <f t="shared" si="555"/>
        <v>UTC 3</v>
      </c>
      <c r="E11868" s="2" t="str">
        <f t="shared" si="556"/>
        <v xml:space="preserve"> 3</v>
      </c>
      <c r="F11868" s="2" t="str">
        <f t="shared" si="557"/>
        <v>3</v>
      </c>
    </row>
    <row r="11869" spans="1:6" x14ac:dyDescent="0.25">
      <c r="A11869">
        <v>271611</v>
      </c>
      <c r="B11869" t="s">
        <v>3</v>
      </c>
      <c r="C11869" s="2">
        <v>44311.322797649569</v>
      </c>
      <c r="D11869" s="2" t="str">
        <f t="shared" si="555"/>
        <v>UTC 3</v>
      </c>
      <c r="E11869" s="2" t="str">
        <f t="shared" si="556"/>
        <v xml:space="preserve"> 3</v>
      </c>
      <c r="F11869" s="2" t="str">
        <f t="shared" si="557"/>
        <v>3</v>
      </c>
    </row>
    <row r="11870" spans="1:6" x14ac:dyDescent="0.25">
      <c r="A11870">
        <v>271677</v>
      </c>
      <c r="B11870" t="s">
        <v>7</v>
      </c>
      <c r="C11870" s="2">
        <v>44373.000686894586</v>
      </c>
      <c r="D11870" s="2" t="str">
        <f t="shared" si="555"/>
        <v>UTC 0</v>
      </c>
      <c r="E11870" s="2" t="str">
        <f t="shared" si="556"/>
        <v xml:space="preserve"> 0</v>
      </c>
      <c r="F11870" s="2" t="str">
        <f t="shared" si="557"/>
        <v>0</v>
      </c>
    </row>
    <row r="11871" spans="1:6" x14ac:dyDescent="0.25">
      <c r="A11871">
        <v>271696</v>
      </c>
      <c r="B11871" t="s">
        <v>7</v>
      </c>
      <c r="C11871" s="2">
        <v>44404.590000605414</v>
      </c>
      <c r="D11871" s="2" t="str">
        <f t="shared" si="555"/>
        <v>UTC 0</v>
      </c>
      <c r="E11871" s="2" t="str">
        <f t="shared" si="556"/>
        <v xml:space="preserve"> 0</v>
      </c>
      <c r="F11871" s="2" t="str">
        <f t="shared" si="557"/>
        <v>0</v>
      </c>
    </row>
    <row r="11872" spans="1:6" x14ac:dyDescent="0.25">
      <c r="A11872">
        <v>271723</v>
      </c>
      <c r="B11872" t="s">
        <v>2</v>
      </c>
      <c r="C11872" s="2">
        <v>44403.101288390309</v>
      </c>
      <c r="D11872" s="2" t="str">
        <f t="shared" si="555"/>
        <v>UTC 1</v>
      </c>
      <c r="E11872" s="2" t="str">
        <f t="shared" si="556"/>
        <v xml:space="preserve"> 1</v>
      </c>
      <c r="F11872" s="2" t="str">
        <f t="shared" si="557"/>
        <v>1</v>
      </c>
    </row>
    <row r="11873" spans="1:6" x14ac:dyDescent="0.25">
      <c r="A11873">
        <v>271808</v>
      </c>
      <c r="B11873" t="s">
        <v>2</v>
      </c>
      <c r="C11873" s="2">
        <v>44363.455111004267</v>
      </c>
      <c r="D11873" s="2" t="str">
        <f t="shared" si="555"/>
        <v>UTC 1</v>
      </c>
      <c r="E11873" s="2" t="str">
        <f t="shared" si="556"/>
        <v xml:space="preserve"> 1</v>
      </c>
      <c r="F11873" s="2" t="str">
        <f t="shared" si="557"/>
        <v>1</v>
      </c>
    </row>
    <row r="11874" spans="1:6" x14ac:dyDescent="0.25">
      <c r="A11874">
        <v>271906</v>
      </c>
      <c r="B11874" t="s">
        <v>3</v>
      </c>
      <c r="C11874" s="2">
        <v>44369.749163960114</v>
      </c>
      <c r="D11874" s="2" t="str">
        <f t="shared" si="555"/>
        <v>UTC 3</v>
      </c>
      <c r="E11874" s="2" t="str">
        <f t="shared" si="556"/>
        <v xml:space="preserve"> 3</v>
      </c>
      <c r="F11874" s="2" t="str">
        <f t="shared" si="557"/>
        <v>3</v>
      </c>
    </row>
    <row r="11875" spans="1:6" x14ac:dyDescent="0.25">
      <c r="A11875">
        <v>271940</v>
      </c>
      <c r="B11875" t="s">
        <v>5</v>
      </c>
      <c r="C11875" s="2">
        <v>44344.451785042729</v>
      </c>
      <c r="D11875" s="2" t="str">
        <f t="shared" si="555"/>
        <v>UTC 2</v>
      </c>
      <c r="E11875" s="2" t="str">
        <f t="shared" si="556"/>
        <v xml:space="preserve"> 2</v>
      </c>
      <c r="F11875" s="2" t="str">
        <f t="shared" si="557"/>
        <v>2</v>
      </c>
    </row>
    <row r="11876" spans="1:6" x14ac:dyDescent="0.25">
      <c r="A11876">
        <v>271948</v>
      </c>
      <c r="B11876" t="s">
        <v>2</v>
      </c>
      <c r="C11876" s="2">
        <v>44309.363785078349</v>
      </c>
      <c r="D11876" s="2" t="str">
        <f t="shared" si="555"/>
        <v>UTC 1</v>
      </c>
      <c r="E11876" s="2" t="str">
        <f t="shared" si="556"/>
        <v xml:space="preserve"> 1</v>
      </c>
      <c r="F11876" s="2" t="str">
        <f t="shared" si="557"/>
        <v>1</v>
      </c>
    </row>
    <row r="11877" spans="1:6" x14ac:dyDescent="0.25">
      <c r="A11877">
        <v>271954</v>
      </c>
      <c r="B11877" t="s">
        <v>2</v>
      </c>
      <c r="C11877" s="2">
        <v>44341.007644159545</v>
      </c>
      <c r="D11877" s="2" t="str">
        <f t="shared" si="555"/>
        <v>UTC 1</v>
      </c>
      <c r="E11877" s="2" t="str">
        <f t="shared" si="556"/>
        <v xml:space="preserve"> 1</v>
      </c>
      <c r="F11877" s="2" t="str">
        <f t="shared" si="557"/>
        <v>1</v>
      </c>
    </row>
    <row r="11878" spans="1:6" x14ac:dyDescent="0.25">
      <c r="A11878">
        <v>271958</v>
      </c>
      <c r="B11878" t="s">
        <v>3</v>
      </c>
      <c r="C11878" s="2">
        <v>44308.17042774216</v>
      </c>
      <c r="D11878" s="2" t="str">
        <f t="shared" si="555"/>
        <v>UTC 3</v>
      </c>
      <c r="E11878" s="2" t="str">
        <f t="shared" si="556"/>
        <v xml:space="preserve"> 3</v>
      </c>
      <c r="F11878" s="2" t="str">
        <f t="shared" si="557"/>
        <v>3</v>
      </c>
    </row>
    <row r="11879" spans="1:6" x14ac:dyDescent="0.25">
      <c r="A11879">
        <v>271976</v>
      </c>
      <c r="B11879" t="s">
        <v>3</v>
      </c>
      <c r="C11879" s="2">
        <v>44407.041021438745</v>
      </c>
      <c r="D11879" s="2" t="str">
        <f t="shared" si="555"/>
        <v>UTC 3</v>
      </c>
      <c r="E11879" s="2" t="str">
        <f t="shared" si="556"/>
        <v xml:space="preserve"> 3</v>
      </c>
      <c r="F11879" s="2" t="str">
        <f t="shared" si="557"/>
        <v>3</v>
      </c>
    </row>
    <row r="11880" spans="1:6" x14ac:dyDescent="0.25">
      <c r="A11880">
        <v>272063</v>
      </c>
      <c r="B11880" t="s">
        <v>7</v>
      </c>
      <c r="C11880" s="2">
        <v>44375.939955021364</v>
      </c>
      <c r="D11880" s="2" t="str">
        <f t="shared" si="555"/>
        <v>UTC 0</v>
      </c>
      <c r="E11880" s="2" t="str">
        <f t="shared" si="556"/>
        <v xml:space="preserve"> 0</v>
      </c>
      <c r="F11880" s="2" t="str">
        <f t="shared" si="557"/>
        <v>0</v>
      </c>
    </row>
    <row r="11881" spans="1:6" x14ac:dyDescent="0.25">
      <c r="A11881">
        <v>272079</v>
      </c>
      <c r="B11881" t="s">
        <v>2</v>
      </c>
      <c r="C11881" s="2">
        <v>44317.608015633901</v>
      </c>
      <c r="D11881" s="2" t="str">
        <f t="shared" si="555"/>
        <v>UTC 1</v>
      </c>
      <c r="E11881" s="2" t="str">
        <f t="shared" si="556"/>
        <v xml:space="preserve"> 1</v>
      </c>
      <c r="F11881" s="2" t="str">
        <f t="shared" si="557"/>
        <v>1</v>
      </c>
    </row>
    <row r="11882" spans="1:6" x14ac:dyDescent="0.25">
      <c r="A11882">
        <v>272113</v>
      </c>
      <c r="B11882" t="s">
        <v>4</v>
      </c>
      <c r="C11882" s="2">
        <v>44293.491821688032</v>
      </c>
      <c r="D11882" s="2" t="str">
        <f t="shared" si="555"/>
        <v>UTC 11</v>
      </c>
      <c r="E11882" s="2" t="str">
        <f t="shared" si="556"/>
        <v>11</v>
      </c>
      <c r="F11882" s="2" t="str">
        <f t="shared" si="557"/>
        <v>11</v>
      </c>
    </row>
    <row r="11883" spans="1:6" x14ac:dyDescent="0.25">
      <c r="A11883">
        <v>272127</v>
      </c>
      <c r="B11883" t="s">
        <v>5</v>
      </c>
      <c r="C11883" s="2">
        <v>44384.120891631057</v>
      </c>
      <c r="D11883" s="2" t="str">
        <f t="shared" si="555"/>
        <v>UTC 2</v>
      </c>
      <c r="E11883" s="2" t="str">
        <f t="shared" si="556"/>
        <v xml:space="preserve"> 2</v>
      </c>
      <c r="F11883" s="2" t="str">
        <f t="shared" si="557"/>
        <v>2</v>
      </c>
    </row>
    <row r="11884" spans="1:6" x14ac:dyDescent="0.25">
      <c r="A11884">
        <v>272136</v>
      </c>
      <c r="B11884" t="s">
        <v>5</v>
      </c>
      <c r="C11884" s="2">
        <v>44295.499309615385</v>
      </c>
      <c r="D11884" s="2" t="str">
        <f t="shared" si="555"/>
        <v>UTC 2</v>
      </c>
      <c r="E11884" s="2" t="str">
        <f t="shared" si="556"/>
        <v xml:space="preserve"> 2</v>
      </c>
      <c r="F11884" s="2" t="str">
        <f t="shared" si="557"/>
        <v>2</v>
      </c>
    </row>
    <row r="11885" spans="1:6" x14ac:dyDescent="0.25">
      <c r="A11885">
        <v>272141</v>
      </c>
      <c r="B11885" t="s">
        <v>5</v>
      </c>
      <c r="C11885" s="2">
        <v>44307.808970227918</v>
      </c>
      <c r="D11885" s="2" t="str">
        <f t="shared" si="555"/>
        <v>UTC 2</v>
      </c>
      <c r="E11885" s="2" t="str">
        <f t="shared" si="556"/>
        <v xml:space="preserve"> 2</v>
      </c>
      <c r="F11885" s="2" t="str">
        <f t="shared" si="557"/>
        <v>2</v>
      </c>
    </row>
    <row r="11886" spans="1:6" x14ac:dyDescent="0.25">
      <c r="A11886">
        <v>272223</v>
      </c>
      <c r="B11886" t="s">
        <v>7</v>
      </c>
      <c r="C11886" s="2">
        <v>44294.776239031344</v>
      </c>
      <c r="D11886" s="2" t="str">
        <f t="shared" si="555"/>
        <v>UTC 0</v>
      </c>
      <c r="E11886" s="2" t="str">
        <f t="shared" si="556"/>
        <v xml:space="preserve"> 0</v>
      </c>
      <c r="F11886" s="2" t="str">
        <f t="shared" si="557"/>
        <v>0</v>
      </c>
    </row>
    <row r="11887" spans="1:6" x14ac:dyDescent="0.25">
      <c r="A11887">
        <v>272284</v>
      </c>
      <c r="B11887" t="s">
        <v>3</v>
      </c>
      <c r="C11887" s="2">
        <v>44341.295964031342</v>
      </c>
      <c r="D11887" s="2" t="str">
        <f t="shared" si="555"/>
        <v>UTC 3</v>
      </c>
      <c r="E11887" s="2" t="str">
        <f t="shared" si="556"/>
        <v xml:space="preserve"> 3</v>
      </c>
      <c r="F11887" s="2" t="str">
        <f t="shared" si="557"/>
        <v>3</v>
      </c>
    </row>
    <row r="11888" spans="1:6" x14ac:dyDescent="0.25">
      <c r="A11888">
        <v>272359</v>
      </c>
      <c r="B11888" t="s">
        <v>3</v>
      </c>
      <c r="C11888" s="2">
        <v>44310.701325641028</v>
      </c>
      <c r="D11888" s="2" t="str">
        <f t="shared" si="555"/>
        <v>UTC 3</v>
      </c>
      <c r="E11888" s="2" t="str">
        <f t="shared" si="556"/>
        <v xml:space="preserve"> 3</v>
      </c>
      <c r="F11888" s="2" t="str">
        <f t="shared" si="557"/>
        <v>3</v>
      </c>
    </row>
    <row r="11889" spans="1:6" x14ac:dyDescent="0.25">
      <c r="A11889">
        <v>272378</v>
      </c>
      <c r="B11889" t="s">
        <v>2</v>
      </c>
      <c r="C11889" s="2">
        <v>44305.393527742162</v>
      </c>
      <c r="D11889" s="2" t="str">
        <f t="shared" si="555"/>
        <v>UTC 1</v>
      </c>
      <c r="E11889" s="2" t="str">
        <f t="shared" si="556"/>
        <v xml:space="preserve"> 1</v>
      </c>
      <c r="F11889" s="2" t="str">
        <f t="shared" si="557"/>
        <v>1</v>
      </c>
    </row>
    <row r="11890" spans="1:6" x14ac:dyDescent="0.25">
      <c r="A11890">
        <v>272419</v>
      </c>
      <c r="B11890" t="s">
        <v>9</v>
      </c>
      <c r="C11890" s="2">
        <v>44355.921952421653</v>
      </c>
      <c r="D11890" s="2" t="str">
        <f t="shared" si="555"/>
        <v>UTC 6</v>
      </c>
      <c r="E11890" s="2" t="str">
        <f t="shared" si="556"/>
        <v xml:space="preserve"> 6</v>
      </c>
      <c r="F11890" s="2" t="str">
        <f t="shared" si="557"/>
        <v>6</v>
      </c>
    </row>
    <row r="11891" spans="1:6" x14ac:dyDescent="0.25">
      <c r="A11891">
        <v>272420</v>
      </c>
      <c r="B11891" t="s">
        <v>2</v>
      </c>
      <c r="C11891" s="2">
        <v>44315.801454558401</v>
      </c>
      <c r="D11891" s="2" t="str">
        <f t="shared" si="555"/>
        <v>UTC 1</v>
      </c>
      <c r="E11891" s="2" t="str">
        <f t="shared" si="556"/>
        <v xml:space="preserve"> 1</v>
      </c>
      <c r="F11891" s="2" t="str">
        <f t="shared" si="557"/>
        <v>1</v>
      </c>
    </row>
    <row r="11892" spans="1:6" x14ac:dyDescent="0.25">
      <c r="A11892">
        <v>272437</v>
      </c>
      <c r="B11892" t="s">
        <v>3</v>
      </c>
      <c r="C11892" s="2">
        <v>44311.604154558401</v>
      </c>
      <c r="D11892" s="2" t="str">
        <f t="shared" si="555"/>
        <v>UTC 3</v>
      </c>
      <c r="E11892" s="2" t="str">
        <f t="shared" si="556"/>
        <v xml:space="preserve"> 3</v>
      </c>
      <c r="F11892" s="2" t="str">
        <f t="shared" si="557"/>
        <v>3</v>
      </c>
    </row>
    <row r="11893" spans="1:6" x14ac:dyDescent="0.25">
      <c r="A11893">
        <v>272457</v>
      </c>
      <c r="B11893" t="s">
        <v>2</v>
      </c>
      <c r="C11893" s="2">
        <v>44308.942904309122</v>
      </c>
      <c r="D11893" s="2" t="str">
        <f t="shared" si="555"/>
        <v>UTC 1</v>
      </c>
      <c r="E11893" s="2" t="str">
        <f t="shared" si="556"/>
        <v xml:space="preserve"> 1</v>
      </c>
      <c r="F11893" s="2" t="str">
        <f t="shared" si="557"/>
        <v>1</v>
      </c>
    </row>
    <row r="11894" spans="1:6" x14ac:dyDescent="0.25">
      <c r="A11894">
        <v>272525</v>
      </c>
      <c r="B11894" t="s">
        <v>5</v>
      </c>
      <c r="C11894" s="2">
        <v>44343.41746549146</v>
      </c>
      <c r="D11894" s="2" t="str">
        <f t="shared" si="555"/>
        <v>UTC 2</v>
      </c>
      <c r="E11894" s="2" t="str">
        <f t="shared" si="556"/>
        <v xml:space="preserve"> 2</v>
      </c>
      <c r="F11894" s="2" t="str">
        <f t="shared" si="557"/>
        <v>2</v>
      </c>
    </row>
    <row r="11895" spans="1:6" x14ac:dyDescent="0.25">
      <c r="A11895">
        <v>272568</v>
      </c>
      <c r="B11895" t="s">
        <v>9</v>
      </c>
      <c r="C11895" s="2">
        <v>44344.933235612538</v>
      </c>
      <c r="D11895" s="2" t="str">
        <f t="shared" si="555"/>
        <v>UTC 6</v>
      </c>
      <c r="E11895" s="2" t="str">
        <f t="shared" si="556"/>
        <v xml:space="preserve"> 6</v>
      </c>
      <c r="F11895" s="2" t="str">
        <f t="shared" si="557"/>
        <v>6</v>
      </c>
    </row>
    <row r="11896" spans="1:6" x14ac:dyDescent="0.25">
      <c r="A11896">
        <v>272569</v>
      </c>
      <c r="B11896" t="s">
        <v>13</v>
      </c>
      <c r="C11896" s="2">
        <v>44342.204661752141</v>
      </c>
      <c r="D11896" s="2" t="str">
        <f t="shared" si="555"/>
        <v>UTC-5</v>
      </c>
      <c r="E11896" s="2" t="str">
        <f t="shared" si="556"/>
        <v>-5</v>
      </c>
      <c r="F11896" s="2" t="str">
        <f t="shared" si="557"/>
        <v>-5</v>
      </c>
    </row>
    <row r="11897" spans="1:6" x14ac:dyDescent="0.25">
      <c r="A11897">
        <v>272617</v>
      </c>
      <c r="B11897" t="s">
        <v>2</v>
      </c>
      <c r="C11897" s="2">
        <v>44313.528741880342</v>
      </c>
      <c r="D11897" s="2" t="str">
        <f t="shared" si="555"/>
        <v>UTC 1</v>
      </c>
      <c r="E11897" s="2" t="str">
        <f t="shared" si="556"/>
        <v xml:space="preserve"> 1</v>
      </c>
      <c r="F11897" s="2" t="str">
        <f t="shared" si="557"/>
        <v>1</v>
      </c>
    </row>
    <row r="11898" spans="1:6" x14ac:dyDescent="0.25">
      <c r="A11898">
        <v>272690</v>
      </c>
      <c r="B11898" t="s">
        <v>2</v>
      </c>
      <c r="C11898" s="2">
        <v>44313.685349928775</v>
      </c>
      <c r="D11898" s="2" t="str">
        <f t="shared" si="555"/>
        <v>UTC 1</v>
      </c>
      <c r="E11898" s="2" t="str">
        <f t="shared" si="556"/>
        <v xml:space="preserve"> 1</v>
      </c>
      <c r="F11898" s="2" t="str">
        <f t="shared" si="557"/>
        <v>1</v>
      </c>
    </row>
    <row r="11899" spans="1:6" x14ac:dyDescent="0.25">
      <c r="A11899">
        <v>272707</v>
      </c>
      <c r="B11899" t="s">
        <v>5</v>
      </c>
      <c r="C11899" s="2">
        <v>44372.092449679491</v>
      </c>
      <c r="D11899" s="2" t="str">
        <f t="shared" si="555"/>
        <v>UTC 2</v>
      </c>
      <c r="E11899" s="2" t="str">
        <f t="shared" si="556"/>
        <v xml:space="preserve"> 2</v>
      </c>
      <c r="F11899" s="2" t="str">
        <f t="shared" si="557"/>
        <v>2</v>
      </c>
    </row>
    <row r="11900" spans="1:6" x14ac:dyDescent="0.25">
      <c r="A11900">
        <v>272793</v>
      </c>
      <c r="B11900" t="s">
        <v>9</v>
      </c>
      <c r="C11900" s="2">
        <v>44311.220635078345</v>
      </c>
      <c r="D11900" s="2" t="str">
        <f t="shared" si="555"/>
        <v>UTC 6</v>
      </c>
      <c r="E11900" s="2" t="str">
        <f t="shared" si="556"/>
        <v xml:space="preserve"> 6</v>
      </c>
      <c r="F11900" s="2" t="str">
        <f t="shared" si="557"/>
        <v>6</v>
      </c>
    </row>
    <row r="11901" spans="1:6" x14ac:dyDescent="0.25">
      <c r="A11901">
        <v>272798</v>
      </c>
      <c r="B11901" t="s">
        <v>7</v>
      </c>
      <c r="C11901" s="2">
        <v>44374.865549465809</v>
      </c>
      <c r="D11901" s="2" t="str">
        <f t="shared" si="555"/>
        <v>UTC 0</v>
      </c>
      <c r="E11901" s="2" t="str">
        <f t="shared" si="556"/>
        <v xml:space="preserve"> 0</v>
      </c>
      <c r="F11901" s="2" t="str">
        <f t="shared" si="557"/>
        <v>0</v>
      </c>
    </row>
    <row r="11902" spans="1:6" x14ac:dyDescent="0.25">
      <c r="A11902">
        <v>272857</v>
      </c>
      <c r="B11902" t="s">
        <v>7</v>
      </c>
      <c r="C11902" s="2">
        <v>44402.496556374637</v>
      </c>
      <c r="D11902" s="2" t="str">
        <f t="shared" si="555"/>
        <v>UTC 0</v>
      </c>
      <c r="E11902" s="2" t="str">
        <f t="shared" si="556"/>
        <v xml:space="preserve"> 0</v>
      </c>
      <c r="F11902" s="2" t="str">
        <f t="shared" si="557"/>
        <v>0</v>
      </c>
    </row>
    <row r="11903" spans="1:6" x14ac:dyDescent="0.25">
      <c r="A11903">
        <v>272876</v>
      </c>
      <c r="B11903" t="s">
        <v>3</v>
      </c>
      <c r="C11903" s="2">
        <v>44313.034533048434</v>
      </c>
      <c r="D11903" s="2" t="str">
        <f t="shared" si="555"/>
        <v>UTC 3</v>
      </c>
      <c r="E11903" s="2" t="str">
        <f t="shared" si="556"/>
        <v xml:space="preserve"> 3</v>
      </c>
      <c r="F11903" s="2" t="str">
        <f t="shared" si="557"/>
        <v>3</v>
      </c>
    </row>
    <row r="11904" spans="1:6" x14ac:dyDescent="0.25">
      <c r="A11904">
        <v>272908</v>
      </c>
      <c r="B11904" t="s">
        <v>7</v>
      </c>
      <c r="C11904" s="2">
        <v>44323.016347863253</v>
      </c>
      <c r="D11904" s="2" t="str">
        <f t="shared" si="555"/>
        <v>UTC 0</v>
      </c>
      <c r="E11904" s="2" t="str">
        <f t="shared" si="556"/>
        <v xml:space="preserve"> 0</v>
      </c>
      <c r="F11904" s="2" t="str">
        <f t="shared" si="557"/>
        <v>0</v>
      </c>
    </row>
    <row r="11905" spans="1:6" x14ac:dyDescent="0.25">
      <c r="A11905">
        <v>272912</v>
      </c>
      <c r="B11905" t="s">
        <v>5</v>
      </c>
      <c r="C11905" s="2">
        <v>44345.036160113952</v>
      </c>
      <c r="D11905" s="2" t="str">
        <f t="shared" si="555"/>
        <v>UTC 2</v>
      </c>
      <c r="E11905" s="2" t="str">
        <f t="shared" si="556"/>
        <v xml:space="preserve"> 2</v>
      </c>
      <c r="F11905" s="2" t="str">
        <f t="shared" si="557"/>
        <v>2</v>
      </c>
    </row>
    <row r="11906" spans="1:6" x14ac:dyDescent="0.25">
      <c r="A11906">
        <v>272921</v>
      </c>
      <c r="B11906" t="s">
        <v>2</v>
      </c>
      <c r="C11906" s="2">
        <v>44372.024073326211</v>
      </c>
      <c r="D11906" s="2" t="str">
        <f t="shared" si="555"/>
        <v>UTC 1</v>
      </c>
      <c r="E11906" s="2" t="str">
        <f t="shared" si="556"/>
        <v xml:space="preserve"> 1</v>
      </c>
      <c r="F11906" s="2" t="str">
        <f t="shared" si="557"/>
        <v>1</v>
      </c>
    </row>
    <row r="11907" spans="1:6" x14ac:dyDescent="0.25">
      <c r="A11907">
        <v>272959</v>
      </c>
      <c r="B11907" t="s">
        <v>17</v>
      </c>
      <c r="C11907" s="2">
        <v>44296.500437143877</v>
      </c>
      <c r="D11907" s="2" t="str">
        <f t="shared" ref="D11907:D11970" si="558">SUBSTITUTE(B11907,"+"," ")</f>
        <v>UTC-8</v>
      </c>
      <c r="E11907" s="2" t="str">
        <f t="shared" ref="E11907:E11970" si="559">RIGHT(D11907,2)</f>
        <v>-8</v>
      </c>
      <c r="F11907" s="2" t="str">
        <f t="shared" ref="F11907:F11970" si="560">TRIM(E11907)</f>
        <v>-8</v>
      </c>
    </row>
    <row r="11908" spans="1:6" x14ac:dyDescent="0.25">
      <c r="A11908">
        <v>272961</v>
      </c>
      <c r="B11908" t="s">
        <v>5</v>
      </c>
      <c r="C11908" s="2">
        <v>44342.073302279205</v>
      </c>
      <c r="D11908" s="2" t="str">
        <f t="shared" si="558"/>
        <v>UTC 2</v>
      </c>
      <c r="E11908" s="2" t="str">
        <f t="shared" si="559"/>
        <v xml:space="preserve"> 2</v>
      </c>
      <c r="F11908" s="2" t="str">
        <f t="shared" si="560"/>
        <v>2</v>
      </c>
    </row>
    <row r="11909" spans="1:6" x14ac:dyDescent="0.25">
      <c r="A11909">
        <v>272981</v>
      </c>
      <c r="B11909" t="s">
        <v>3</v>
      </c>
      <c r="C11909" s="2">
        <v>44329.306236004275</v>
      </c>
      <c r="D11909" s="2" t="str">
        <f t="shared" si="558"/>
        <v>UTC 3</v>
      </c>
      <c r="E11909" s="2" t="str">
        <f t="shared" si="559"/>
        <v xml:space="preserve"> 3</v>
      </c>
      <c r="F11909" s="2" t="str">
        <f t="shared" si="560"/>
        <v>3</v>
      </c>
    </row>
    <row r="11910" spans="1:6" x14ac:dyDescent="0.25">
      <c r="A11910">
        <v>273002</v>
      </c>
      <c r="B11910" t="s">
        <v>7</v>
      </c>
      <c r="C11910" s="2">
        <v>44410.451406908833</v>
      </c>
      <c r="D11910" s="2" t="str">
        <f t="shared" si="558"/>
        <v>UTC 0</v>
      </c>
      <c r="E11910" s="2" t="str">
        <f t="shared" si="559"/>
        <v xml:space="preserve"> 0</v>
      </c>
      <c r="F11910" s="2" t="str">
        <f t="shared" si="560"/>
        <v>0</v>
      </c>
    </row>
    <row r="11911" spans="1:6" x14ac:dyDescent="0.25">
      <c r="A11911">
        <v>273008</v>
      </c>
      <c r="B11911" t="s">
        <v>3</v>
      </c>
      <c r="C11911" s="2">
        <v>44343.070904807697</v>
      </c>
      <c r="D11911" s="2" t="str">
        <f t="shared" si="558"/>
        <v>UTC 3</v>
      </c>
      <c r="E11911" s="2" t="str">
        <f t="shared" si="559"/>
        <v xml:space="preserve"> 3</v>
      </c>
      <c r="F11911" s="2" t="str">
        <f t="shared" si="560"/>
        <v>3</v>
      </c>
    </row>
    <row r="11912" spans="1:6" x14ac:dyDescent="0.25">
      <c r="A11912">
        <v>273015</v>
      </c>
      <c r="B11912" t="s">
        <v>3</v>
      </c>
      <c r="C11912" s="2">
        <v>44371.767422150995</v>
      </c>
      <c r="D11912" s="2" t="str">
        <f t="shared" si="558"/>
        <v>UTC 3</v>
      </c>
      <c r="E11912" s="2" t="str">
        <f t="shared" si="559"/>
        <v xml:space="preserve"> 3</v>
      </c>
      <c r="F11912" s="2" t="str">
        <f t="shared" si="560"/>
        <v>3</v>
      </c>
    </row>
    <row r="11913" spans="1:6" x14ac:dyDescent="0.25">
      <c r="A11913">
        <v>273042</v>
      </c>
      <c r="B11913" t="s">
        <v>2</v>
      </c>
      <c r="C11913" s="2">
        <v>44315.068034437325</v>
      </c>
      <c r="D11913" s="2" t="str">
        <f t="shared" si="558"/>
        <v>UTC 1</v>
      </c>
      <c r="E11913" s="2" t="str">
        <f t="shared" si="559"/>
        <v xml:space="preserve"> 1</v>
      </c>
      <c r="F11913" s="2" t="str">
        <f t="shared" si="560"/>
        <v>1</v>
      </c>
    </row>
    <row r="11914" spans="1:6" x14ac:dyDescent="0.25">
      <c r="A11914">
        <v>273052</v>
      </c>
      <c r="B11914" t="s">
        <v>7</v>
      </c>
      <c r="C11914" s="2">
        <v>44311.793009864676</v>
      </c>
      <c r="D11914" s="2" t="str">
        <f t="shared" si="558"/>
        <v>UTC 0</v>
      </c>
      <c r="E11914" s="2" t="str">
        <f t="shared" si="559"/>
        <v xml:space="preserve"> 0</v>
      </c>
      <c r="F11914" s="2" t="str">
        <f t="shared" si="560"/>
        <v>0</v>
      </c>
    </row>
    <row r="11915" spans="1:6" x14ac:dyDescent="0.25">
      <c r="A11915">
        <v>273055</v>
      </c>
      <c r="B11915" t="s">
        <v>5</v>
      </c>
      <c r="C11915" s="2">
        <v>44315.435344337609</v>
      </c>
      <c r="D11915" s="2" t="str">
        <f t="shared" si="558"/>
        <v>UTC 2</v>
      </c>
      <c r="E11915" s="2" t="str">
        <f t="shared" si="559"/>
        <v xml:space="preserve"> 2</v>
      </c>
      <c r="F11915" s="2" t="str">
        <f t="shared" si="560"/>
        <v>2</v>
      </c>
    </row>
    <row r="11916" spans="1:6" x14ac:dyDescent="0.25">
      <c r="A11916">
        <v>273140</v>
      </c>
      <c r="B11916" t="s">
        <v>3</v>
      </c>
      <c r="C11916" s="2">
        <v>44310.473273076925</v>
      </c>
      <c r="D11916" s="2" t="str">
        <f t="shared" si="558"/>
        <v>UTC 3</v>
      </c>
      <c r="E11916" s="2" t="str">
        <f t="shared" si="559"/>
        <v xml:space="preserve"> 3</v>
      </c>
      <c r="F11916" s="2" t="str">
        <f t="shared" si="560"/>
        <v>3</v>
      </c>
    </row>
    <row r="11917" spans="1:6" x14ac:dyDescent="0.25">
      <c r="A11917">
        <v>273144</v>
      </c>
      <c r="B11917" t="s">
        <v>5</v>
      </c>
      <c r="C11917" s="2">
        <v>44374.669112428775</v>
      </c>
      <c r="D11917" s="2" t="str">
        <f t="shared" si="558"/>
        <v>UTC 2</v>
      </c>
      <c r="E11917" s="2" t="str">
        <f t="shared" si="559"/>
        <v xml:space="preserve"> 2</v>
      </c>
      <c r="F11917" s="2" t="str">
        <f t="shared" si="560"/>
        <v>2</v>
      </c>
    </row>
    <row r="11918" spans="1:6" x14ac:dyDescent="0.25">
      <c r="A11918">
        <v>273173</v>
      </c>
      <c r="B11918" t="s">
        <v>5</v>
      </c>
      <c r="C11918" s="2">
        <v>44414.71674807692</v>
      </c>
      <c r="D11918" s="2" t="str">
        <f t="shared" si="558"/>
        <v>UTC 2</v>
      </c>
      <c r="E11918" s="2" t="str">
        <f t="shared" si="559"/>
        <v xml:space="preserve"> 2</v>
      </c>
      <c r="F11918" s="2" t="str">
        <f t="shared" si="560"/>
        <v>2</v>
      </c>
    </row>
    <row r="11919" spans="1:6" x14ac:dyDescent="0.25">
      <c r="A11919">
        <v>273236</v>
      </c>
      <c r="B11919" t="s">
        <v>3</v>
      </c>
      <c r="C11919" s="2">
        <v>44376.004461538461</v>
      </c>
      <c r="D11919" s="2" t="str">
        <f t="shared" si="558"/>
        <v>UTC 3</v>
      </c>
      <c r="E11919" s="2" t="str">
        <f t="shared" si="559"/>
        <v xml:space="preserve"> 3</v>
      </c>
      <c r="F11919" s="2" t="str">
        <f t="shared" si="560"/>
        <v>3</v>
      </c>
    </row>
    <row r="11920" spans="1:6" x14ac:dyDescent="0.25">
      <c r="A11920">
        <v>273251</v>
      </c>
      <c r="B11920" t="s">
        <v>12</v>
      </c>
      <c r="C11920" s="2">
        <v>44308.76959483618</v>
      </c>
      <c r="D11920" s="2" t="str">
        <f t="shared" si="558"/>
        <v>UTC 7</v>
      </c>
      <c r="E11920" s="2" t="str">
        <f t="shared" si="559"/>
        <v xml:space="preserve"> 7</v>
      </c>
      <c r="F11920" s="2" t="str">
        <f t="shared" si="560"/>
        <v>7</v>
      </c>
    </row>
    <row r="11921" spans="1:6" x14ac:dyDescent="0.25">
      <c r="A11921">
        <v>273256</v>
      </c>
      <c r="B11921" t="s">
        <v>5</v>
      </c>
      <c r="C11921" s="2">
        <v>44344.864261075498</v>
      </c>
      <c r="D11921" s="2" t="str">
        <f t="shared" si="558"/>
        <v>UTC 2</v>
      </c>
      <c r="E11921" s="2" t="str">
        <f t="shared" si="559"/>
        <v xml:space="preserve"> 2</v>
      </c>
      <c r="F11921" s="2" t="str">
        <f t="shared" si="560"/>
        <v>2</v>
      </c>
    </row>
    <row r="11922" spans="1:6" x14ac:dyDescent="0.25">
      <c r="A11922">
        <v>273260</v>
      </c>
      <c r="B11922" t="s">
        <v>16</v>
      </c>
      <c r="C11922" s="2">
        <v>44286.466387678069</v>
      </c>
      <c r="D11922" s="2" t="str">
        <f t="shared" si="558"/>
        <v>UTC-3</v>
      </c>
      <c r="E11922" s="2" t="str">
        <f t="shared" si="559"/>
        <v>-3</v>
      </c>
      <c r="F11922" s="2" t="str">
        <f t="shared" si="560"/>
        <v>-3</v>
      </c>
    </row>
    <row r="11923" spans="1:6" x14ac:dyDescent="0.25">
      <c r="A11923">
        <v>273292</v>
      </c>
      <c r="B11923" t="s">
        <v>5</v>
      </c>
      <c r="C11923" s="2">
        <v>44354.193264316244</v>
      </c>
      <c r="D11923" s="2" t="str">
        <f t="shared" si="558"/>
        <v>UTC 2</v>
      </c>
      <c r="E11923" s="2" t="str">
        <f t="shared" si="559"/>
        <v xml:space="preserve"> 2</v>
      </c>
      <c r="F11923" s="2" t="str">
        <f t="shared" si="560"/>
        <v>2</v>
      </c>
    </row>
    <row r="11924" spans="1:6" x14ac:dyDescent="0.25">
      <c r="A11924">
        <v>273306</v>
      </c>
      <c r="B11924" t="s">
        <v>2</v>
      </c>
      <c r="C11924" s="2">
        <v>44354.511152528496</v>
      </c>
      <c r="D11924" s="2" t="str">
        <f t="shared" si="558"/>
        <v>UTC 1</v>
      </c>
      <c r="E11924" s="2" t="str">
        <f t="shared" si="559"/>
        <v xml:space="preserve"> 1</v>
      </c>
      <c r="F11924" s="2" t="str">
        <f t="shared" si="560"/>
        <v>1</v>
      </c>
    </row>
    <row r="11925" spans="1:6" x14ac:dyDescent="0.25">
      <c r="A11925">
        <v>273310</v>
      </c>
      <c r="B11925" t="s">
        <v>2</v>
      </c>
      <c r="C11925" s="2">
        <v>44329.955222863253</v>
      </c>
      <c r="D11925" s="2" t="str">
        <f t="shared" si="558"/>
        <v>UTC 1</v>
      </c>
      <c r="E11925" s="2" t="str">
        <f t="shared" si="559"/>
        <v xml:space="preserve"> 1</v>
      </c>
      <c r="F11925" s="2" t="str">
        <f t="shared" si="560"/>
        <v>1</v>
      </c>
    </row>
    <row r="11926" spans="1:6" x14ac:dyDescent="0.25">
      <c r="A11926">
        <v>273368</v>
      </c>
      <c r="B11926" t="s">
        <v>2</v>
      </c>
      <c r="C11926" s="2">
        <v>44298.656999999999</v>
      </c>
      <c r="D11926" s="2" t="str">
        <f t="shared" si="558"/>
        <v>UTC 1</v>
      </c>
      <c r="E11926" s="2" t="str">
        <f t="shared" si="559"/>
        <v xml:space="preserve"> 1</v>
      </c>
      <c r="F11926" s="2" t="str">
        <f t="shared" si="560"/>
        <v>1</v>
      </c>
    </row>
    <row r="11927" spans="1:6" x14ac:dyDescent="0.25">
      <c r="A11927">
        <v>273388</v>
      </c>
      <c r="B11927" t="s">
        <v>2</v>
      </c>
      <c r="C11927" s="2">
        <v>44286.773364209395</v>
      </c>
      <c r="D11927" s="2" t="str">
        <f t="shared" si="558"/>
        <v>UTC 1</v>
      </c>
      <c r="E11927" s="2" t="str">
        <f t="shared" si="559"/>
        <v xml:space="preserve"> 1</v>
      </c>
      <c r="F11927" s="2" t="str">
        <f t="shared" si="560"/>
        <v>1</v>
      </c>
    </row>
    <row r="11928" spans="1:6" x14ac:dyDescent="0.25">
      <c r="A11928">
        <v>273417</v>
      </c>
      <c r="B11928" t="s">
        <v>5</v>
      </c>
      <c r="C11928" s="2">
        <v>44345.816094658119</v>
      </c>
      <c r="D11928" s="2" t="str">
        <f t="shared" si="558"/>
        <v>UTC 2</v>
      </c>
      <c r="E11928" s="2" t="str">
        <f t="shared" si="559"/>
        <v xml:space="preserve"> 2</v>
      </c>
      <c r="F11928" s="2" t="str">
        <f t="shared" si="560"/>
        <v>2</v>
      </c>
    </row>
    <row r="11929" spans="1:6" x14ac:dyDescent="0.25">
      <c r="A11929">
        <v>273426</v>
      </c>
      <c r="B11929" t="s">
        <v>7</v>
      </c>
      <c r="C11929" s="2">
        <v>44418.461000000003</v>
      </c>
      <c r="D11929" s="2" t="str">
        <f t="shared" si="558"/>
        <v>UTC 0</v>
      </c>
      <c r="E11929" s="2" t="str">
        <f t="shared" si="559"/>
        <v xml:space="preserve"> 0</v>
      </c>
      <c r="F11929" s="2" t="str">
        <f t="shared" si="560"/>
        <v>0</v>
      </c>
    </row>
    <row r="11930" spans="1:6" x14ac:dyDescent="0.25">
      <c r="A11930">
        <v>273431</v>
      </c>
      <c r="B11930" t="s">
        <v>7</v>
      </c>
      <c r="C11930" s="2">
        <v>44296.822291844728</v>
      </c>
      <c r="D11930" s="2" t="str">
        <f t="shared" si="558"/>
        <v>UTC 0</v>
      </c>
      <c r="E11930" s="2" t="str">
        <f t="shared" si="559"/>
        <v xml:space="preserve"> 0</v>
      </c>
      <c r="F11930" s="2" t="str">
        <f t="shared" si="560"/>
        <v>0</v>
      </c>
    </row>
    <row r="11931" spans="1:6" x14ac:dyDescent="0.25">
      <c r="A11931">
        <v>273538</v>
      </c>
      <c r="B11931" t="s">
        <v>8</v>
      </c>
      <c r="C11931" s="2">
        <v>44298.421901282047</v>
      </c>
      <c r="D11931" s="2" t="str">
        <f t="shared" si="558"/>
        <v>UTC 5</v>
      </c>
      <c r="E11931" s="2" t="str">
        <f t="shared" si="559"/>
        <v xml:space="preserve"> 5</v>
      </c>
      <c r="F11931" s="2" t="str">
        <f t="shared" si="560"/>
        <v>5</v>
      </c>
    </row>
    <row r="11932" spans="1:6" x14ac:dyDescent="0.25">
      <c r="A11932">
        <v>273553</v>
      </c>
      <c r="B11932" t="s">
        <v>17</v>
      </c>
      <c r="C11932" s="2">
        <v>44343.586721260683</v>
      </c>
      <c r="D11932" s="2" t="str">
        <f t="shared" si="558"/>
        <v>UTC-8</v>
      </c>
      <c r="E11932" s="2" t="str">
        <f t="shared" si="559"/>
        <v>-8</v>
      </c>
      <c r="F11932" s="2" t="str">
        <f t="shared" si="560"/>
        <v>-8</v>
      </c>
    </row>
    <row r="11933" spans="1:6" x14ac:dyDescent="0.25">
      <c r="A11933">
        <v>273571</v>
      </c>
      <c r="B11933" t="s">
        <v>7</v>
      </c>
      <c r="C11933" s="2">
        <v>44331.4506474359</v>
      </c>
      <c r="D11933" s="2" t="str">
        <f t="shared" si="558"/>
        <v>UTC 0</v>
      </c>
      <c r="E11933" s="2" t="str">
        <f t="shared" si="559"/>
        <v xml:space="preserve"> 0</v>
      </c>
      <c r="F11933" s="2" t="str">
        <f t="shared" si="560"/>
        <v>0</v>
      </c>
    </row>
    <row r="11934" spans="1:6" x14ac:dyDescent="0.25">
      <c r="A11934">
        <v>273580</v>
      </c>
      <c r="B11934" t="s">
        <v>5</v>
      </c>
      <c r="C11934" s="2">
        <v>44344.789719622509</v>
      </c>
      <c r="D11934" s="2" t="str">
        <f t="shared" si="558"/>
        <v>UTC 2</v>
      </c>
      <c r="E11934" s="2" t="str">
        <f t="shared" si="559"/>
        <v xml:space="preserve"> 2</v>
      </c>
      <c r="F11934" s="2" t="str">
        <f t="shared" si="560"/>
        <v>2</v>
      </c>
    </row>
    <row r="11935" spans="1:6" x14ac:dyDescent="0.25">
      <c r="A11935">
        <v>273594</v>
      </c>
      <c r="B11935" t="s">
        <v>2</v>
      </c>
      <c r="C11935" s="2">
        <v>44308.24374341168</v>
      </c>
      <c r="D11935" s="2" t="str">
        <f t="shared" si="558"/>
        <v>UTC 1</v>
      </c>
      <c r="E11935" s="2" t="str">
        <f t="shared" si="559"/>
        <v xml:space="preserve"> 1</v>
      </c>
      <c r="F11935" s="2" t="str">
        <f t="shared" si="560"/>
        <v>1</v>
      </c>
    </row>
    <row r="11936" spans="1:6" x14ac:dyDescent="0.25">
      <c r="A11936">
        <v>273596</v>
      </c>
      <c r="B11936" t="s">
        <v>3</v>
      </c>
      <c r="C11936" s="2">
        <v>44341.790393910254</v>
      </c>
      <c r="D11936" s="2" t="str">
        <f t="shared" si="558"/>
        <v>UTC 3</v>
      </c>
      <c r="E11936" s="2" t="str">
        <f t="shared" si="559"/>
        <v xml:space="preserve"> 3</v>
      </c>
      <c r="F11936" s="2" t="str">
        <f t="shared" si="560"/>
        <v>3</v>
      </c>
    </row>
    <row r="11937" spans="1:6" x14ac:dyDescent="0.25">
      <c r="A11937">
        <v>273612</v>
      </c>
      <c r="B11937" t="s">
        <v>5</v>
      </c>
      <c r="C11937" s="2">
        <v>44342.083911289177</v>
      </c>
      <c r="D11937" s="2" t="str">
        <f t="shared" si="558"/>
        <v>UTC 2</v>
      </c>
      <c r="E11937" s="2" t="str">
        <f t="shared" si="559"/>
        <v xml:space="preserve"> 2</v>
      </c>
      <c r="F11937" s="2" t="str">
        <f t="shared" si="560"/>
        <v>2</v>
      </c>
    </row>
    <row r="11938" spans="1:6" x14ac:dyDescent="0.25">
      <c r="A11938">
        <v>273614</v>
      </c>
      <c r="B11938" t="s">
        <v>2</v>
      </c>
      <c r="C11938" s="2">
        <v>44319.654999999999</v>
      </c>
      <c r="D11938" s="2" t="str">
        <f t="shared" si="558"/>
        <v>UTC 1</v>
      </c>
      <c r="E11938" s="2" t="str">
        <f t="shared" si="559"/>
        <v xml:space="preserve"> 1</v>
      </c>
      <c r="F11938" s="2" t="str">
        <f t="shared" si="560"/>
        <v>1</v>
      </c>
    </row>
    <row r="11939" spans="1:6" x14ac:dyDescent="0.25">
      <c r="A11939">
        <v>273618</v>
      </c>
      <c r="B11939" t="s">
        <v>5</v>
      </c>
      <c r="C11939" s="2">
        <v>44310.409664280625</v>
      </c>
      <c r="D11939" s="2" t="str">
        <f t="shared" si="558"/>
        <v>UTC 2</v>
      </c>
      <c r="E11939" s="2" t="str">
        <f t="shared" si="559"/>
        <v xml:space="preserve"> 2</v>
      </c>
      <c r="F11939" s="2" t="str">
        <f t="shared" si="560"/>
        <v>2</v>
      </c>
    </row>
    <row r="11940" spans="1:6" x14ac:dyDescent="0.25">
      <c r="A11940">
        <v>273630</v>
      </c>
      <c r="B11940" t="s">
        <v>6</v>
      </c>
      <c r="C11940" s="2">
        <v>44327.720655484329</v>
      </c>
      <c r="D11940" s="2" t="str">
        <f t="shared" si="558"/>
        <v>UTC 4</v>
      </c>
      <c r="E11940" s="2" t="str">
        <f t="shared" si="559"/>
        <v xml:space="preserve"> 4</v>
      </c>
      <c r="F11940" s="2" t="str">
        <f t="shared" si="560"/>
        <v>4</v>
      </c>
    </row>
    <row r="11941" spans="1:6" x14ac:dyDescent="0.25">
      <c r="A11941">
        <v>273642</v>
      </c>
      <c r="B11941" t="s">
        <v>5</v>
      </c>
      <c r="C11941" s="2">
        <v>44407.931510826216</v>
      </c>
      <c r="D11941" s="2" t="str">
        <f t="shared" si="558"/>
        <v>UTC 2</v>
      </c>
      <c r="E11941" s="2" t="str">
        <f t="shared" si="559"/>
        <v xml:space="preserve"> 2</v>
      </c>
      <c r="F11941" s="2" t="str">
        <f t="shared" si="560"/>
        <v>2</v>
      </c>
    </row>
    <row r="11942" spans="1:6" x14ac:dyDescent="0.25">
      <c r="A11942">
        <v>273645</v>
      </c>
      <c r="B11942" t="s">
        <v>5</v>
      </c>
      <c r="C11942" s="2">
        <v>44384.644013568381</v>
      </c>
      <c r="D11942" s="2" t="str">
        <f t="shared" si="558"/>
        <v>UTC 2</v>
      </c>
      <c r="E11942" s="2" t="str">
        <f t="shared" si="559"/>
        <v xml:space="preserve"> 2</v>
      </c>
      <c r="F11942" s="2" t="str">
        <f t="shared" si="560"/>
        <v>2</v>
      </c>
    </row>
    <row r="11943" spans="1:6" x14ac:dyDescent="0.25">
      <c r="A11943">
        <v>273647</v>
      </c>
      <c r="B11943" t="s">
        <v>10</v>
      </c>
      <c r="C11943" s="2">
        <v>44310.661692307694</v>
      </c>
      <c r="D11943" s="2" t="str">
        <f t="shared" si="558"/>
        <v>UTC 9</v>
      </c>
      <c r="E11943" s="2" t="str">
        <f t="shared" si="559"/>
        <v xml:space="preserve"> 9</v>
      </c>
      <c r="F11943" s="2" t="str">
        <f t="shared" si="560"/>
        <v>9</v>
      </c>
    </row>
    <row r="11944" spans="1:6" x14ac:dyDescent="0.25">
      <c r="A11944">
        <v>273650</v>
      </c>
      <c r="B11944" t="s">
        <v>5</v>
      </c>
      <c r="C11944" s="2">
        <v>44371.33299109686</v>
      </c>
      <c r="D11944" s="2" t="str">
        <f t="shared" si="558"/>
        <v>UTC 2</v>
      </c>
      <c r="E11944" s="2" t="str">
        <f t="shared" si="559"/>
        <v xml:space="preserve"> 2</v>
      </c>
      <c r="F11944" s="2" t="str">
        <f t="shared" si="560"/>
        <v>2</v>
      </c>
    </row>
    <row r="11945" spans="1:6" x14ac:dyDescent="0.25">
      <c r="A11945">
        <v>273663</v>
      </c>
      <c r="B11945" t="s">
        <v>5</v>
      </c>
      <c r="C11945" s="2">
        <v>44366.374520584046</v>
      </c>
      <c r="D11945" s="2" t="str">
        <f t="shared" si="558"/>
        <v>UTC 2</v>
      </c>
      <c r="E11945" s="2" t="str">
        <f t="shared" si="559"/>
        <v xml:space="preserve"> 2</v>
      </c>
      <c r="F11945" s="2" t="str">
        <f t="shared" si="560"/>
        <v>2</v>
      </c>
    </row>
    <row r="11946" spans="1:6" x14ac:dyDescent="0.25">
      <c r="A11946">
        <v>273674</v>
      </c>
      <c r="B11946" t="s">
        <v>4</v>
      </c>
      <c r="C11946" s="2">
        <v>44346.194669337609</v>
      </c>
      <c r="D11946" s="2" t="str">
        <f t="shared" si="558"/>
        <v>UTC 11</v>
      </c>
      <c r="E11946" s="2" t="str">
        <f t="shared" si="559"/>
        <v>11</v>
      </c>
      <c r="F11946" s="2" t="str">
        <f t="shared" si="560"/>
        <v>11</v>
      </c>
    </row>
    <row r="11947" spans="1:6" x14ac:dyDescent="0.25">
      <c r="A11947">
        <v>273706</v>
      </c>
      <c r="B11947" t="s">
        <v>3</v>
      </c>
      <c r="C11947" s="2">
        <v>44374.644559188033</v>
      </c>
      <c r="D11947" s="2" t="str">
        <f t="shared" si="558"/>
        <v>UTC 3</v>
      </c>
      <c r="E11947" s="2" t="str">
        <f t="shared" si="559"/>
        <v xml:space="preserve"> 3</v>
      </c>
      <c r="F11947" s="2" t="str">
        <f t="shared" si="560"/>
        <v>3</v>
      </c>
    </row>
    <row r="11948" spans="1:6" x14ac:dyDescent="0.25">
      <c r="A11948">
        <v>273717</v>
      </c>
      <c r="B11948" t="s">
        <v>2</v>
      </c>
      <c r="C11948" s="2">
        <v>44359.405738105415</v>
      </c>
      <c r="D11948" s="2" t="str">
        <f t="shared" si="558"/>
        <v>UTC 1</v>
      </c>
      <c r="E11948" s="2" t="str">
        <f t="shared" si="559"/>
        <v xml:space="preserve"> 1</v>
      </c>
      <c r="F11948" s="2" t="str">
        <f t="shared" si="560"/>
        <v>1</v>
      </c>
    </row>
    <row r="11949" spans="1:6" x14ac:dyDescent="0.25">
      <c r="A11949">
        <v>273724</v>
      </c>
      <c r="B11949" t="s">
        <v>5</v>
      </c>
      <c r="C11949" s="2">
        <v>44343.015788141027</v>
      </c>
      <c r="D11949" s="2" t="str">
        <f t="shared" si="558"/>
        <v>UTC 2</v>
      </c>
      <c r="E11949" s="2" t="str">
        <f t="shared" si="559"/>
        <v xml:space="preserve"> 2</v>
      </c>
      <c r="F11949" s="2" t="str">
        <f t="shared" si="560"/>
        <v>2</v>
      </c>
    </row>
    <row r="11950" spans="1:6" x14ac:dyDescent="0.25">
      <c r="A11950">
        <v>273747</v>
      </c>
      <c r="B11950" t="s">
        <v>18</v>
      </c>
      <c r="C11950" s="2">
        <v>44308.768510861832</v>
      </c>
      <c r="D11950" s="2" t="str">
        <f t="shared" si="558"/>
        <v>UTC-4</v>
      </c>
      <c r="E11950" s="2" t="str">
        <f t="shared" si="559"/>
        <v>-4</v>
      </c>
      <c r="F11950" s="2" t="str">
        <f t="shared" si="560"/>
        <v>-4</v>
      </c>
    </row>
    <row r="11951" spans="1:6" x14ac:dyDescent="0.25">
      <c r="A11951">
        <v>273763</v>
      </c>
      <c r="B11951" t="s">
        <v>3</v>
      </c>
      <c r="C11951" s="2">
        <v>44306.114515455847</v>
      </c>
      <c r="D11951" s="2" t="str">
        <f t="shared" si="558"/>
        <v>UTC 3</v>
      </c>
      <c r="E11951" s="2" t="str">
        <f t="shared" si="559"/>
        <v xml:space="preserve"> 3</v>
      </c>
      <c r="F11951" s="2" t="str">
        <f t="shared" si="560"/>
        <v>3</v>
      </c>
    </row>
    <row r="11952" spans="1:6" x14ac:dyDescent="0.25">
      <c r="A11952">
        <v>273819</v>
      </c>
      <c r="B11952" t="s">
        <v>2</v>
      </c>
      <c r="C11952" s="2">
        <v>44308.993231873217</v>
      </c>
      <c r="D11952" s="2" t="str">
        <f t="shared" si="558"/>
        <v>UTC 1</v>
      </c>
      <c r="E11952" s="2" t="str">
        <f t="shared" si="559"/>
        <v xml:space="preserve"> 1</v>
      </c>
      <c r="F11952" s="2" t="str">
        <f t="shared" si="560"/>
        <v>1</v>
      </c>
    </row>
    <row r="11953" spans="1:6" x14ac:dyDescent="0.25">
      <c r="A11953">
        <v>273844</v>
      </c>
      <c r="B11953" t="s">
        <v>2</v>
      </c>
      <c r="C11953" s="2">
        <v>44344.556253454422</v>
      </c>
      <c r="D11953" s="2" t="str">
        <f t="shared" si="558"/>
        <v>UTC 1</v>
      </c>
      <c r="E11953" s="2" t="str">
        <f t="shared" si="559"/>
        <v xml:space="preserve"> 1</v>
      </c>
      <c r="F11953" s="2" t="str">
        <f t="shared" si="560"/>
        <v>1</v>
      </c>
    </row>
    <row r="11954" spans="1:6" x14ac:dyDescent="0.25">
      <c r="A11954">
        <v>273848</v>
      </c>
      <c r="B11954" t="s">
        <v>7</v>
      </c>
      <c r="C11954" s="2">
        <v>44341.292248112535</v>
      </c>
      <c r="D11954" s="2" t="str">
        <f t="shared" si="558"/>
        <v>UTC 0</v>
      </c>
      <c r="E11954" s="2" t="str">
        <f t="shared" si="559"/>
        <v xml:space="preserve"> 0</v>
      </c>
      <c r="F11954" s="2" t="str">
        <f t="shared" si="560"/>
        <v>0</v>
      </c>
    </row>
    <row r="11955" spans="1:6" x14ac:dyDescent="0.25">
      <c r="A11955">
        <v>273865</v>
      </c>
      <c r="B11955" t="s">
        <v>3</v>
      </c>
      <c r="C11955" s="2">
        <v>44407.87144227208</v>
      </c>
      <c r="D11955" s="2" t="str">
        <f t="shared" si="558"/>
        <v>UTC 3</v>
      </c>
      <c r="E11955" s="2" t="str">
        <f t="shared" si="559"/>
        <v xml:space="preserve"> 3</v>
      </c>
      <c r="F11955" s="2" t="str">
        <f t="shared" si="560"/>
        <v>3</v>
      </c>
    </row>
    <row r="11956" spans="1:6" x14ac:dyDescent="0.25">
      <c r="A11956">
        <v>273941</v>
      </c>
      <c r="B11956" t="s">
        <v>3</v>
      </c>
      <c r="C11956" s="2">
        <v>44310.256630519943</v>
      </c>
      <c r="D11956" s="2" t="str">
        <f t="shared" si="558"/>
        <v>UTC 3</v>
      </c>
      <c r="E11956" s="2" t="str">
        <f t="shared" si="559"/>
        <v xml:space="preserve"> 3</v>
      </c>
      <c r="F11956" s="2" t="str">
        <f t="shared" si="560"/>
        <v>3</v>
      </c>
    </row>
    <row r="11957" spans="1:6" x14ac:dyDescent="0.25">
      <c r="A11957">
        <v>273950</v>
      </c>
      <c r="B11957" t="s">
        <v>5</v>
      </c>
      <c r="C11957" s="2">
        <v>44352.582118233622</v>
      </c>
      <c r="D11957" s="2" t="str">
        <f t="shared" si="558"/>
        <v>UTC 2</v>
      </c>
      <c r="E11957" s="2" t="str">
        <f t="shared" si="559"/>
        <v xml:space="preserve"> 2</v>
      </c>
      <c r="F11957" s="2" t="str">
        <f t="shared" si="560"/>
        <v>2</v>
      </c>
    </row>
    <row r="11958" spans="1:6" x14ac:dyDescent="0.25">
      <c r="A11958">
        <v>273982</v>
      </c>
      <c r="B11958" t="s">
        <v>5</v>
      </c>
      <c r="C11958" s="2">
        <v>44299.591933012816</v>
      </c>
      <c r="D11958" s="2" t="str">
        <f t="shared" si="558"/>
        <v>UTC 2</v>
      </c>
      <c r="E11958" s="2" t="str">
        <f t="shared" si="559"/>
        <v xml:space="preserve"> 2</v>
      </c>
      <c r="F11958" s="2" t="str">
        <f t="shared" si="560"/>
        <v>2</v>
      </c>
    </row>
    <row r="11959" spans="1:6" x14ac:dyDescent="0.25">
      <c r="A11959">
        <v>274043</v>
      </c>
      <c r="B11959" t="s">
        <v>5</v>
      </c>
      <c r="C11959" s="2">
        <v>44408.543139066955</v>
      </c>
      <c r="D11959" s="2" t="str">
        <f t="shared" si="558"/>
        <v>UTC 2</v>
      </c>
      <c r="E11959" s="2" t="str">
        <f t="shared" si="559"/>
        <v xml:space="preserve"> 2</v>
      </c>
      <c r="F11959" s="2" t="str">
        <f t="shared" si="560"/>
        <v>2</v>
      </c>
    </row>
    <row r="11960" spans="1:6" x14ac:dyDescent="0.25">
      <c r="A11960">
        <v>274058</v>
      </c>
      <c r="B11960" t="s">
        <v>5</v>
      </c>
      <c r="C11960" s="2">
        <v>44315.288559223642</v>
      </c>
      <c r="D11960" s="2" t="str">
        <f t="shared" si="558"/>
        <v>UTC 2</v>
      </c>
      <c r="E11960" s="2" t="str">
        <f t="shared" si="559"/>
        <v xml:space="preserve"> 2</v>
      </c>
      <c r="F11960" s="2" t="str">
        <f t="shared" si="560"/>
        <v>2</v>
      </c>
    </row>
    <row r="11961" spans="1:6" x14ac:dyDescent="0.25">
      <c r="A11961">
        <v>274090</v>
      </c>
      <c r="B11961" t="s">
        <v>5</v>
      </c>
      <c r="C11961" s="2">
        <v>44425.794000000002</v>
      </c>
      <c r="D11961" s="2" t="str">
        <f t="shared" si="558"/>
        <v>UTC 2</v>
      </c>
      <c r="E11961" s="2" t="str">
        <f t="shared" si="559"/>
        <v xml:space="preserve"> 2</v>
      </c>
      <c r="F11961" s="2" t="str">
        <f t="shared" si="560"/>
        <v>2</v>
      </c>
    </row>
    <row r="11962" spans="1:6" x14ac:dyDescent="0.25">
      <c r="A11962">
        <v>274094</v>
      </c>
      <c r="B11962" t="s">
        <v>5</v>
      </c>
      <c r="C11962" s="2">
        <v>44401.914649501421</v>
      </c>
      <c r="D11962" s="2" t="str">
        <f t="shared" si="558"/>
        <v>UTC 2</v>
      </c>
      <c r="E11962" s="2" t="str">
        <f t="shared" si="559"/>
        <v xml:space="preserve"> 2</v>
      </c>
      <c r="F11962" s="2" t="str">
        <f t="shared" si="560"/>
        <v>2</v>
      </c>
    </row>
    <row r="11963" spans="1:6" x14ac:dyDescent="0.25">
      <c r="A11963">
        <v>274099</v>
      </c>
      <c r="B11963" t="s">
        <v>2</v>
      </c>
      <c r="C11963" s="2">
        <v>44400.696818198005</v>
      </c>
      <c r="D11963" s="2" t="str">
        <f t="shared" si="558"/>
        <v>UTC 1</v>
      </c>
      <c r="E11963" s="2" t="str">
        <f t="shared" si="559"/>
        <v xml:space="preserve"> 1</v>
      </c>
      <c r="F11963" s="2" t="str">
        <f t="shared" si="560"/>
        <v>1</v>
      </c>
    </row>
    <row r="11964" spans="1:6" x14ac:dyDescent="0.25">
      <c r="A11964">
        <v>274112</v>
      </c>
      <c r="B11964" t="s">
        <v>6</v>
      </c>
      <c r="C11964" s="2">
        <v>44324.003645512821</v>
      </c>
      <c r="D11964" s="2" t="str">
        <f t="shared" si="558"/>
        <v>UTC 4</v>
      </c>
      <c r="E11964" s="2" t="str">
        <f t="shared" si="559"/>
        <v xml:space="preserve"> 4</v>
      </c>
      <c r="F11964" s="2" t="str">
        <f t="shared" si="560"/>
        <v>4</v>
      </c>
    </row>
    <row r="11965" spans="1:6" x14ac:dyDescent="0.25">
      <c r="A11965">
        <v>274122</v>
      </c>
      <c r="B11965" t="s">
        <v>3</v>
      </c>
      <c r="C11965" s="2">
        <v>44313.387567948717</v>
      </c>
      <c r="D11965" s="2" t="str">
        <f t="shared" si="558"/>
        <v>UTC 3</v>
      </c>
      <c r="E11965" s="2" t="str">
        <f t="shared" si="559"/>
        <v xml:space="preserve"> 3</v>
      </c>
      <c r="F11965" s="2" t="str">
        <f t="shared" si="560"/>
        <v>3</v>
      </c>
    </row>
    <row r="11966" spans="1:6" x14ac:dyDescent="0.25">
      <c r="A11966">
        <v>274130</v>
      </c>
      <c r="B11966" t="s">
        <v>3</v>
      </c>
      <c r="C11966" s="2">
        <v>44344.353350605415</v>
      </c>
      <c r="D11966" s="2" t="str">
        <f t="shared" si="558"/>
        <v>UTC 3</v>
      </c>
      <c r="E11966" s="2" t="str">
        <f t="shared" si="559"/>
        <v xml:space="preserve"> 3</v>
      </c>
      <c r="F11966" s="2" t="str">
        <f t="shared" si="560"/>
        <v>3</v>
      </c>
    </row>
    <row r="11967" spans="1:6" x14ac:dyDescent="0.25">
      <c r="A11967">
        <v>274140</v>
      </c>
      <c r="B11967" t="s">
        <v>7</v>
      </c>
      <c r="C11967" s="2">
        <v>44299.700296367526</v>
      </c>
      <c r="D11967" s="2" t="str">
        <f t="shared" si="558"/>
        <v>UTC 0</v>
      </c>
      <c r="E11967" s="2" t="str">
        <f t="shared" si="559"/>
        <v xml:space="preserve"> 0</v>
      </c>
      <c r="F11967" s="2" t="str">
        <f t="shared" si="560"/>
        <v>0</v>
      </c>
    </row>
    <row r="11968" spans="1:6" x14ac:dyDescent="0.25">
      <c r="A11968">
        <v>274155</v>
      </c>
      <c r="B11968" t="s">
        <v>3</v>
      </c>
      <c r="C11968" s="2">
        <v>44371.811286752134</v>
      </c>
      <c r="D11968" s="2" t="str">
        <f t="shared" si="558"/>
        <v>UTC 3</v>
      </c>
      <c r="E11968" s="2" t="str">
        <f t="shared" si="559"/>
        <v xml:space="preserve"> 3</v>
      </c>
      <c r="F11968" s="2" t="str">
        <f t="shared" si="560"/>
        <v>3</v>
      </c>
    </row>
    <row r="11969" spans="1:6" x14ac:dyDescent="0.25">
      <c r="A11969">
        <v>274171</v>
      </c>
      <c r="B11969" t="s">
        <v>5</v>
      </c>
      <c r="C11969" s="2">
        <v>44294.497506160966</v>
      </c>
      <c r="D11969" s="2" t="str">
        <f t="shared" si="558"/>
        <v>UTC 2</v>
      </c>
      <c r="E11969" s="2" t="str">
        <f t="shared" si="559"/>
        <v xml:space="preserve"> 2</v>
      </c>
      <c r="F11969" s="2" t="str">
        <f t="shared" si="560"/>
        <v>2</v>
      </c>
    </row>
    <row r="11970" spans="1:6" x14ac:dyDescent="0.25">
      <c r="A11970">
        <v>274270</v>
      </c>
      <c r="B11970" t="s">
        <v>3</v>
      </c>
      <c r="C11970" s="2">
        <v>44371.53673326211</v>
      </c>
      <c r="D11970" s="2" t="str">
        <f t="shared" si="558"/>
        <v>UTC 3</v>
      </c>
      <c r="E11970" s="2" t="str">
        <f t="shared" si="559"/>
        <v xml:space="preserve"> 3</v>
      </c>
      <c r="F11970" s="2" t="str">
        <f t="shared" si="560"/>
        <v>3</v>
      </c>
    </row>
    <row r="11971" spans="1:6" x14ac:dyDescent="0.25">
      <c r="A11971">
        <v>274284</v>
      </c>
      <c r="B11971" t="s">
        <v>3</v>
      </c>
      <c r="C11971" s="2">
        <v>44285.608118447293</v>
      </c>
      <c r="D11971" s="2" t="str">
        <f t="shared" ref="D11971:D12034" si="561">SUBSTITUTE(B11971,"+"," ")</f>
        <v>UTC 3</v>
      </c>
      <c r="E11971" s="2" t="str">
        <f t="shared" ref="E11971:E12034" si="562">RIGHT(D11971,2)</f>
        <v xml:space="preserve"> 3</v>
      </c>
      <c r="F11971" s="2" t="str">
        <f t="shared" ref="F11971:F12034" si="563">TRIM(E11971)</f>
        <v>3</v>
      </c>
    </row>
    <row r="11972" spans="1:6" x14ac:dyDescent="0.25">
      <c r="A11972">
        <v>274303</v>
      </c>
      <c r="B11972" t="s">
        <v>5</v>
      </c>
      <c r="C11972" s="2">
        <v>44316.40369462251</v>
      </c>
      <c r="D11972" s="2" t="str">
        <f t="shared" si="561"/>
        <v>UTC 2</v>
      </c>
      <c r="E11972" s="2" t="str">
        <f t="shared" si="562"/>
        <v xml:space="preserve"> 2</v>
      </c>
      <c r="F11972" s="2" t="str">
        <f t="shared" si="563"/>
        <v>2</v>
      </c>
    </row>
    <row r="11973" spans="1:6" x14ac:dyDescent="0.25">
      <c r="A11973">
        <v>274329</v>
      </c>
      <c r="B11973" t="s">
        <v>5</v>
      </c>
      <c r="C11973" s="2">
        <v>44381.835130270658</v>
      </c>
      <c r="D11973" s="2" t="str">
        <f t="shared" si="561"/>
        <v>UTC 2</v>
      </c>
      <c r="E11973" s="2" t="str">
        <f t="shared" si="562"/>
        <v xml:space="preserve"> 2</v>
      </c>
      <c r="F11973" s="2" t="str">
        <f t="shared" si="563"/>
        <v>2</v>
      </c>
    </row>
    <row r="11974" spans="1:6" x14ac:dyDescent="0.25">
      <c r="A11974">
        <v>274379</v>
      </c>
      <c r="B11974" t="s">
        <v>7</v>
      </c>
      <c r="C11974" s="2">
        <v>44389.374150747863</v>
      </c>
      <c r="D11974" s="2" t="str">
        <f t="shared" si="561"/>
        <v>UTC 0</v>
      </c>
      <c r="E11974" s="2" t="str">
        <f t="shared" si="562"/>
        <v xml:space="preserve"> 0</v>
      </c>
      <c r="F11974" s="2" t="str">
        <f t="shared" si="563"/>
        <v>0</v>
      </c>
    </row>
    <row r="11975" spans="1:6" x14ac:dyDescent="0.25">
      <c r="A11975">
        <v>274380</v>
      </c>
      <c r="B11975" t="s">
        <v>6</v>
      </c>
      <c r="C11975" s="2">
        <v>44305.921214992879</v>
      </c>
      <c r="D11975" s="2" t="str">
        <f t="shared" si="561"/>
        <v>UTC 4</v>
      </c>
      <c r="E11975" s="2" t="str">
        <f t="shared" si="562"/>
        <v xml:space="preserve"> 4</v>
      </c>
      <c r="F11975" s="2" t="str">
        <f t="shared" si="563"/>
        <v>4</v>
      </c>
    </row>
    <row r="11976" spans="1:6" x14ac:dyDescent="0.25">
      <c r="A11976">
        <v>274384</v>
      </c>
      <c r="B11976" t="s">
        <v>7</v>
      </c>
      <c r="C11976" s="2">
        <v>44299.009929344735</v>
      </c>
      <c r="D11976" s="2" t="str">
        <f t="shared" si="561"/>
        <v>UTC 0</v>
      </c>
      <c r="E11976" s="2" t="str">
        <f t="shared" si="562"/>
        <v xml:space="preserve"> 0</v>
      </c>
      <c r="F11976" s="2" t="str">
        <f t="shared" si="563"/>
        <v>0</v>
      </c>
    </row>
    <row r="11977" spans="1:6" x14ac:dyDescent="0.25">
      <c r="A11977">
        <v>274447</v>
      </c>
      <c r="B11977" t="s">
        <v>2</v>
      </c>
      <c r="C11977" s="2">
        <v>44372.856114529917</v>
      </c>
      <c r="D11977" s="2" t="str">
        <f t="shared" si="561"/>
        <v>UTC 1</v>
      </c>
      <c r="E11977" s="2" t="str">
        <f t="shared" si="562"/>
        <v xml:space="preserve"> 1</v>
      </c>
      <c r="F11977" s="2" t="str">
        <f t="shared" si="563"/>
        <v>1</v>
      </c>
    </row>
    <row r="11978" spans="1:6" x14ac:dyDescent="0.25">
      <c r="A11978">
        <v>274455</v>
      </c>
      <c r="B11978" t="s">
        <v>7</v>
      </c>
      <c r="C11978" s="2">
        <v>44308.627380235041</v>
      </c>
      <c r="D11978" s="2" t="str">
        <f t="shared" si="561"/>
        <v>UTC 0</v>
      </c>
      <c r="E11978" s="2" t="str">
        <f t="shared" si="562"/>
        <v xml:space="preserve"> 0</v>
      </c>
      <c r="F11978" s="2" t="str">
        <f t="shared" si="563"/>
        <v>0</v>
      </c>
    </row>
    <row r="11979" spans="1:6" x14ac:dyDescent="0.25">
      <c r="A11979">
        <v>274477</v>
      </c>
      <c r="B11979" t="s">
        <v>7</v>
      </c>
      <c r="C11979" s="2">
        <v>44342.519786324789</v>
      </c>
      <c r="D11979" s="2" t="str">
        <f t="shared" si="561"/>
        <v>UTC 0</v>
      </c>
      <c r="E11979" s="2" t="str">
        <f t="shared" si="562"/>
        <v xml:space="preserve"> 0</v>
      </c>
      <c r="F11979" s="2" t="str">
        <f t="shared" si="563"/>
        <v>0</v>
      </c>
    </row>
    <row r="11980" spans="1:6" x14ac:dyDescent="0.25">
      <c r="A11980">
        <v>274485</v>
      </c>
      <c r="B11980" t="s">
        <v>3</v>
      </c>
      <c r="C11980" s="2">
        <v>44371.501925391734</v>
      </c>
      <c r="D11980" s="2" t="str">
        <f t="shared" si="561"/>
        <v>UTC 3</v>
      </c>
      <c r="E11980" s="2" t="str">
        <f t="shared" si="562"/>
        <v xml:space="preserve"> 3</v>
      </c>
      <c r="F11980" s="2" t="str">
        <f t="shared" si="563"/>
        <v>3</v>
      </c>
    </row>
    <row r="11981" spans="1:6" x14ac:dyDescent="0.25">
      <c r="A11981">
        <v>274490</v>
      </c>
      <c r="B11981" t="s">
        <v>7</v>
      </c>
      <c r="C11981" s="2">
        <v>44306.375461538461</v>
      </c>
      <c r="D11981" s="2" t="str">
        <f t="shared" si="561"/>
        <v>UTC 0</v>
      </c>
      <c r="E11981" s="2" t="str">
        <f t="shared" si="562"/>
        <v xml:space="preserve"> 0</v>
      </c>
      <c r="F11981" s="2" t="str">
        <f t="shared" si="563"/>
        <v>0</v>
      </c>
    </row>
    <row r="11982" spans="1:6" x14ac:dyDescent="0.25">
      <c r="A11982">
        <v>274505</v>
      </c>
      <c r="B11982" t="s">
        <v>6</v>
      </c>
      <c r="C11982" s="2">
        <v>44317.555037678067</v>
      </c>
      <c r="D11982" s="2" t="str">
        <f t="shared" si="561"/>
        <v>UTC 4</v>
      </c>
      <c r="E11982" s="2" t="str">
        <f t="shared" si="562"/>
        <v xml:space="preserve"> 4</v>
      </c>
      <c r="F11982" s="2" t="str">
        <f t="shared" si="563"/>
        <v>4</v>
      </c>
    </row>
    <row r="11983" spans="1:6" x14ac:dyDescent="0.25">
      <c r="A11983">
        <v>274506</v>
      </c>
      <c r="B11983" t="s">
        <v>2</v>
      </c>
      <c r="C11983" s="2">
        <v>44414.619949287749</v>
      </c>
      <c r="D11983" s="2" t="str">
        <f t="shared" si="561"/>
        <v>UTC 1</v>
      </c>
      <c r="E11983" s="2" t="str">
        <f t="shared" si="562"/>
        <v xml:space="preserve"> 1</v>
      </c>
      <c r="F11983" s="2" t="str">
        <f t="shared" si="563"/>
        <v>1</v>
      </c>
    </row>
    <row r="11984" spans="1:6" x14ac:dyDescent="0.25">
      <c r="A11984">
        <v>274523</v>
      </c>
      <c r="B11984" t="s">
        <v>5</v>
      </c>
      <c r="C11984" s="2">
        <v>44371.894103169514</v>
      </c>
      <c r="D11984" s="2" t="str">
        <f t="shared" si="561"/>
        <v>UTC 2</v>
      </c>
      <c r="E11984" s="2" t="str">
        <f t="shared" si="562"/>
        <v xml:space="preserve"> 2</v>
      </c>
      <c r="F11984" s="2" t="str">
        <f t="shared" si="563"/>
        <v>2</v>
      </c>
    </row>
    <row r="11985" spans="1:6" x14ac:dyDescent="0.25">
      <c r="A11985">
        <v>274524</v>
      </c>
      <c r="B11985" t="s">
        <v>5</v>
      </c>
      <c r="C11985" s="2">
        <v>44342.127322649576</v>
      </c>
      <c r="D11985" s="2" t="str">
        <f t="shared" si="561"/>
        <v>UTC 2</v>
      </c>
      <c r="E11985" s="2" t="str">
        <f t="shared" si="562"/>
        <v xml:space="preserve"> 2</v>
      </c>
      <c r="F11985" s="2" t="str">
        <f t="shared" si="563"/>
        <v>2</v>
      </c>
    </row>
    <row r="11986" spans="1:6" x14ac:dyDescent="0.25">
      <c r="A11986">
        <v>274551</v>
      </c>
      <c r="B11986" t="s">
        <v>2</v>
      </c>
      <c r="C11986" s="2">
        <v>44315.575257086894</v>
      </c>
      <c r="D11986" s="2" t="str">
        <f t="shared" si="561"/>
        <v>UTC 1</v>
      </c>
      <c r="E11986" s="2" t="str">
        <f t="shared" si="562"/>
        <v xml:space="preserve"> 1</v>
      </c>
      <c r="F11986" s="2" t="str">
        <f t="shared" si="563"/>
        <v>1</v>
      </c>
    </row>
    <row r="11987" spans="1:6" x14ac:dyDescent="0.25">
      <c r="A11987">
        <v>274553</v>
      </c>
      <c r="B11987" t="s">
        <v>5</v>
      </c>
      <c r="C11987" s="2">
        <v>44385.454784864676</v>
      </c>
      <c r="D11987" s="2" t="str">
        <f t="shared" si="561"/>
        <v>UTC 2</v>
      </c>
      <c r="E11987" s="2" t="str">
        <f t="shared" si="562"/>
        <v xml:space="preserve"> 2</v>
      </c>
      <c r="F11987" s="2" t="str">
        <f t="shared" si="563"/>
        <v>2</v>
      </c>
    </row>
    <row r="11988" spans="1:6" x14ac:dyDescent="0.25">
      <c r="A11988">
        <v>274564</v>
      </c>
      <c r="B11988" t="s">
        <v>5</v>
      </c>
      <c r="C11988" s="2">
        <v>44376.99303696581</v>
      </c>
      <c r="D11988" s="2" t="str">
        <f t="shared" si="561"/>
        <v>UTC 2</v>
      </c>
      <c r="E11988" s="2" t="str">
        <f t="shared" si="562"/>
        <v xml:space="preserve"> 2</v>
      </c>
      <c r="F11988" s="2" t="str">
        <f t="shared" si="563"/>
        <v>2</v>
      </c>
    </row>
    <row r="11989" spans="1:6" x14ac:dyDescent="0.25">
      <c r="A11989">
        <v>274599</v>
      </c>
      <c r="B11989" t="s">
        <v>2</v>
      </c>
      <c r="C11989" s="2">
        <v>44371.081136217952</v>
      </c>
      <c r="D11989" s="2" t="str">
        <f t="shared" si="561"/>
        <v>UTC 1</v>
      </c>
      <c r="E11989" s="2" t="str">
        <f t="shared" si="562"/>
        <v xml:space="preserve"> 1</v>
      </c>
      <c r="F11989" s="2" t="str">
        <f t="shared" si="563"/>
        <v>1</v>
      </c>
    </row>
    <row r="11990" spans="1:6" x14ac:dyDescent="0.25">
      <c r="A11990">
        <v>274602</v>
      </c>
      <c r="B11990" t="s">
        <v>3</v>
      </c>
      <c r="C11990" s="2">
        <v>44343.385057086896</v>
      </c>
      <c r="D11990" s="2" t="str">
        <f t="shared" si="561"/>
        <v>UTC 3</v>
      </c>
      <c r="E11990" s="2" t="str">
        <f t="shared" si="562"/>
        <v xml:space="preserve"> 3</v>
      </c>
      <c r="F11990" s="2" t="str">
        <f t="shared" si="563"/>
        <v>3</v>
      </c>
    </row>
    <row r="11991" spans="1:6" x14ac:dyDescent="0.25">
      <c r="A11991">
        <v>274623</v>
      </c>
      <c r="B11991" t="s">
        <v>11</v>
      </c>
      <c r="C11991" s="2">
        <v>44305.7692158832</v>
      </c>
      <c r="D11991" s="2" t="str">
        <f t="shared" si="561"/>
        <v>UTC-7</v>
      </c>
      <c r="E11991" s="2" t="str">
        <f t="shared" si="562"/>
        <v>-7</v>
      </c>
      <c r="F11991" s="2" t="str">
        <f t="shared" si="563"/>
        <v>-7</v>
      </c>
    </row>
    <row r="11992" spans="1:6" x14ac:dyDescent="0.25">
      <c r="A11992">
        <v>274652</v>
      </c>
      <c r="B11992" t="s">
        <v>5</v>
      </c>
      <c r="C11992" s="2">
        <v>44286.13303443732</v>
      </c>
      <c r="D11992" s="2" t="str">
        <f t="shared" si="561"/>
        <v>UTC 2</v>
      </c>
      <c r="E11992" s="2" t="str">
        <f t="shared" si="562"/>
        <v xml:space="preserve"> 2</v>
      </c>
      <c r="F11992" s="2" t="str">
        <f t="shared" si="563"/>
        <v>2</v>
      </c>
    </row>
    <row r="11993" spans="1:6" x14ac:dyDescent="0.25">
      <c r="A11993">
        <v>274686</v>
      </c>
      <c r="B11993" t="s">
        <v>9</v>
      </c>
      <c r="C11993" s="2">
        <v>44373.309000605419</v>
      </c>
      <c r="D11993" s="2" t="str">
        <f t="shared" si="561"/>
        <v>UTC 6</v>
      </c>
      <c r="E11993" s="2" t="str">
        <f t="shared" si="562"/>
        <v xml:space="preserve"> 6</v>
      </c>
      <c r="F11993" s="2" t="str">
        <f t="shared" si="563"/>
        <v>6</v>
      </c>
    </row>
    <row r="11994" spans="1:6" x14ac:dyDescent="0.25">
      <c r="A11994">
        <v>274717</v>
      </c>
      <c r="B11994" t="s">
        <v>5</v>
      </c>
      <c r="C11994" s="2">
        <v>44388.639832799148</v>
      </c>
      <c r="D11994" s="2" t="str">
        <f t="shared" si="561"/>
        <v>UTC 2</v>
      </c>
      <c r="E11994" s="2" t="str">
        <f t="shared" si="562"/>
        <v xml:space="preserve"> 2</v>
      </c>
      <c r="F11994" s="2" t="str">
        <f t="shared" si="563"/>
        <v>2</v>
      </c>
    </row>
    <row r="11995" spans="1:6" x14ac:dyDescent="0.25">
      <c r="A11995">
        <v>274721</v>
      </c>
      <c r="B11995" t="s">
        <v>2</v>
      </c>
      <c r="C11995" s="2">
        <v>44348.457870121085</v>
      </c>
      <c r="D11995" s="2" t="str">
        <f t="shared" si="561"/>
        <v>UTC 1</v>
      </c>
      <c r="E11995" s="2" t="str">
        <f t="shared" si="562"/>
        <v xml:space="preserve"> 1</v>
      </c>
      <c r="F11995" s="2" t="str">
        <f t="shared" si="563"/>
        <v>1</v>
      </c>
    </row>
    <row r="11996" spans="1:6" x14ac:dyDescent="0.25">
      <c r="A11996">
        <v>274744</v>
      </c>
      <c r="B11996" t="s">
        <v>8</v>
      </c>
      <c r="C11996" s="2">
        <v>44374.1963184829</v>
      </c>
      <c r="D11996" s="2" t="str">
        <f t="shared" si="561"/>
        <v>UTC 5</v>
      </c>
      <c r="E11996" s="2" t="str">
        <f t="shared" si="562"/>
        <v xml:space="preserve"> 5</v>
      </c>
      <c r="F11996" s="2" t="str">
        <f t="shared" si="563"/>
        <v>5</v>
      </c>
    </row>
    <row r="11997" spans="1:6" x14ac:dyDescent="0.25">
      <c r="A11997">
        <v>274769</v>
      </c>
      <c r="B11997" t="s">
        <v>9</v>
      </c>
      <c r="C11997" s="2">
        <v>44394.497207549859</v>
      </c>
      <c r="D11997" s="2" t="str">
        <f t="shared" si="561"/>
        <v>UTC 6</v>
      </c>
      <c r="E11997" s="2" t="str">
        <f t="shared" si="562"/>
        <v xml:space="preserve"> 6</v>
      </c>
      <c r="F11997" s="2" t="str">
        <f t="shared" si="563"/>
        <v>6</v>
      </c>
    </row>
    <row r="11998" spans="1:6" x14ac:dyDescent="0.25">
      <c r="A11998">
        <v>274818</v>
      </c>
      <c r="B11998" t="s">
        <v>2</v>
      </c>
      <c r="C11998" s="2">
        <v>44331.87882909544</v>
      </c>
      <c r="D11998" s="2" t="str">
        <f t="shared" si="561"/>
        <v>UTC 1</v>
      </c>
      <c r="E11998" s="2" t="str">
        <f t="shared" si="562"/>
        <v xml:space="preserve"> 1</v>
      </c>
      <c r="F11998" s="2" t="str">
        <f t="shared" si="563"/>
        <v>1</v>
      </c>
    </row>
    <row r="11999" spans="1:6" x14ac:dyDescent="0.25">
      <c r="A11999">
        <v>274821</v>
      </c>
      <c r="B11999" t="s">
        <v>13</v>
      </c>
      <c r="C11999" s="2">
        <v>44387.450619337607</v>
      </c>
      <c r="D11999" s="2" t="str">
        <f t="shared" si="561"/>
        <v>UTC-5</v>
      </c>
      <c r="E11999" s="2" t="str">
        <f t="shared" si="562"/>
        <v>-5</v>
      </c>
      <c r="F11999" s="2" t="str">
        <f t="shared" si="563"/>
        <v>-5</v>
      </c>
    </row>
    <row r="12000" spans="1:6" x14ac:dyDescent="0.25">
      <c r="A12000">
        <v>274823</v>
      </c>
      <c r="B12000" t="s">
        <v>2</v>
      </c>
      <c r="C12000" s="2">
        <v>44345.995802421654</v>
      </c>
      <c r="D12000" s="2" t="str">
        <f t="shared" si="561"/>
        <v>UTC 1</v>
      </c>
      <c r="E12000" s="2" t="str">
        <f t="shared" si="562"/>
        <v xml:space="preserve"> 1</v>
      </c>
      <c r="F12000" s="2" t="str">
        <f t="shared" si="563"/>
        <v>1</v>
      </c>
    </row>
    <row r="12001" spans="1:6" x14ac:dyDescent="0.25">
      <c r="A12001">
        <v>274834</v>
      </c>
      <c r="B12001" t="s">
        <v>2</v>
      </c>
      <c r="C12001" s="2">
        <v>44298.462592272088</v>
      </c>
      <c r="D12001" s="2" t="str">
        <f t="shared" si="561"/>
        <v>UTC 1</v>
      </c>
      <c r="E12001" s="2" t="str">
        <f t="shared" si="562"/>
        <v xml:space="preserve"> 1</v>
      </c>
      <c r="F12001" s="2" t="str">
        <f t="shared" si="563"/>
        <v>1</v>
      </c>
    </row>
    <row r="12002" spans="1:6" x14ac:dyDescent="0.25">
      <c r="A12002">
        <v>274858</v>
      </c>
      <c r="B12002" t="s">
        <v>17</v>
      </c>
      <c r="C12002" s="2">
        <v>44376.318581196581</v>
      </c>
      <c r="D12002" s="2" t="str">
        <f t="shared" si="561"/>
        <v>UTC-8</v>
      </c>
      <c r="E12002" s="2" t="str">
        <f t="shared" si="562"/>
        <v>-8</v>
      </c>
      <c r="F12002" s="2" t="str">
        <f t="shared" si="563"/>
        <v>-8</v>
      </c>
    </row>
    <row r="12003" spans="1:6" x14ac:dyDescent="0.25">
      <c r="A12003">
        <v>274905</v>
      </c>
      <c r="B12003" t="s">
        <v>5</v>
      </c>
      <c r="C12003" s="2">
        <v>44366.778249928779</v>
      </c>
      <c r="D12003" s="2" t="str">
        <f t="shared" si="561"/>
        <v>UTC 2</v>
      </c>
      <c r="E12003" s="2" t="str">
        <f t="shared" si="562"/>
        <v xml:space="preserve"> 2</v>
      </c>
      <c r="F12003" s="2" t="str">
        <f t="shared" si="563"/>
        <v>2</v>
      </c>
    </row>
    <row r="12004" spans="1:6" x14ac:dyDescent="0.25">
      <c r="A12004">
        <v>274927</v>
      </c>
      <c r="B12004" t="s">
        <v>2</v>
      </c>
      <c r="C12004" s="2">
        <v>44376.840874928777</v>
      </c>
      <c r="D12004" s="2" t="str">
        <f t="shared" si="561"/>
        <v>UTC 1</v>
      </c>
      <c r="E12004" s="2" t="str">
        <f t="shared" si="562"/>
        <v xml:space="preserve"> 1</v>
      </c>
      <c r="F12004" s="2" t="str">
        <f t="shared" si="563"/>
        <v>1</v>
      </c>
    </row>
    <row r="12005" spans="1:6" x14ac:dyDescent="0.25">
      <c r="A12005">
        <v>274964</v>
      </c>
      <c r="B12005" t="s">
        <v>2</v>
      </c>
      <c r="C12005" s="2">
        <v>44346.567874679487</v>
      </c>
      <c r="D12005" s="2" t="str">
        <f t="shared" si="561"/>
        <v>UTC 1</v>
      </c>
      <c r="E12005" s="2" t="str">
        <f t="shared" si="562"/>
        <v xml:space="preserve"> 1</v>
      </c>
      <c r="F12005" s="2" t="str">
        <f t="shared" si="563"/>
        <v>1</v>
      </c>
    </row>
    <row r="12006" spans="1:6" x14ac:dyDescent="0.25">
      <c r="A12006">
        <v>274985</v>
      </c>
      <c r="B12006" t="s">
        <v>5</v>
      </c>
      <c r="C12006" s="2">
        <v>44346.029578418806</v>
      </c>
      <c r="D12006" s="2" t="str">
        <f t="shared" si="561"/>
        <v>UTC 2</v>
      </c>
      <c r="E12006" s="2" t="str">
        <f t="shared" si="562"/>
        <v xml:space="preserve"> 2</v>
      </c>
      <c r="F12006" s="2" t="str">
        <f t="shared" si="563"/>
        <v>2</v>
      </c>
    </row>
    <row r="12007" spans="1:6" x14ac:dyDescent="0.25">
      <c r="A12007">
        <v>274988</v>
      </c>
      <c r="B12007" t="s">
        <v>2</v>
      </c>
      <c r="C12007" s="2">
        <v>44339.629529558406</v>
      </c>
      <c r="D12007" s="2" t="str">
        <f t="shared" si="561"/>
        <v>UTC 1</v>
      </c>
      <c r="E12007" s="2" t="str">
        <f t="shared" si="562"/>
        <v xml:space="preserve"> 1</v>
      </c>
      <c r="F12007" s="2" t="str">
        <f t="shared" si="563"/>
        <v>1</v>
      </c>
    </row>
    <row r="12008" spans="1:6" x14ac:dyDescent="0.25">
      <c r="A12008">
        <v>274992</v>
      </c>
      <c r="B12008" t="s">
        <v>5</v>
      </c>
      <c r="C12008" s="2">
        <v>44312.446216809112</v>
      </c>
      <c r="D12008" s="2" t="str">
        <f t="shared" si="561"/>
        <v>UTC 2</v>
      </c>
      <c r="E12008" s="2" t="str">
        <f t="shared" si="562"/>
        <v xml:space="preserve"> 2</v>
      </c>
      <c r="F12008" s="2" t="str">
        <f t="shared" si="563"/>
        <v>2</v>
      </c>
    </row>
    <row r="12009" spans="1:6" x14ac:dyDescent="0.25">
      <c r="A12009">
        <v>274993</v>
      </c>
      <c r="B12009" t="s">
        <v>3</v>
      </c>
      <c r="C12009" s="2">
        <v>44349.615316595438</v>
      </c>
      <c r="D12009" s="2" t="str">
        <f t="shared" si="561"/>
        <v>UTC 3</v>
      </c>
      <c r="E12009" s="2" t="str">
        <f t="shared" si="562"/>
        <v xml:space="preserve"> 3</v>
      </c>
      <c r="F12009" s="2" t="str">
        <f t="shared" si="563"/>
        <v>3</v>
      </c>
    </row>
    <row r="12010" spans="1:6" x14ac:dyDescent="0.25">
      <c r="A12010">
        <v>275052</v>
      </c>
      <c r="B12010" t="s">
        <v>5</v>
      </c>
      <c r="C12010" s="2">
        <v>44300.458494800572</v>
      </c>
      <c r="D12010" s="2" t="str">
        <f t="shared" si="561"/>
        <v>UTC 2</v>
      </c>
      <c r="E12010" s="2" t="str">
        <f t="shared" si="562"/>
        <v xml:space="preserve"> 2</v>
      </c>
      <c r="F12010" s="2" t="str">
        <f t="shared" si="563"/>
        <v>2</v>
      </c>
    </row>
    <row r="12011" spans="1:6" x14ac:dyDescent="0.25">
      <c r="A12011">
        <v>275072</v>
      </c>
      <c r="B12011" t="s">
        <v>2</v>
      </c>
      <c r="C12011" s="2">
        <v>44344.236431196587</v>
      </c>
      <c r="D12011" s="2" t="str">
        <f t="shared" si="561"/>
        <v>UTC 1</v>
      </c>
      <c r="E12011" s="2" t="str">
        <f t="shared" si="562"/>
        <v xml:space="preserve"> 1</v>
      </c>
      <c r="F12011" s="2" t="str">
        <f t="shared" si="563"/>
        <v>1</v>
      </c>
    </row>
    <row r="12012" spans="1:6" x14ac:dyDescent="0.25">
      <c r="A12012">
        <v>275116</v>
      </c>
      <c r="B12012" t="s">
        <v>2</v>
      </c>
      <c r="C12012" s="2">
        <v>44303.306682549861</v>
      </c>
      <c r="D12012" s="2" t="str">
        <f t="shared" si="561"/>
        <v>UTC 1</v>
      </c>
      <c r="E12012" s="2" t="str">
        <f t="shared" si="562"/>
        <v xml:space="preserve"> 1</v>
      </c>
      <c r="F12012" s="2" t="str">
        <f t="shared" si="563"/>
        <v>1</v>
      </c>
    </row>
    <row r="12013" spans="1:6" x14ac:dyDescent="0.25">
      <c r="A12013">
        <v>275128</v>
      </c>
      <c r="B12013" t="s">
        <v>7</v>
      </c>
      <c r="C12013" s="2">
        <v>44345.836652029917</v>
      </c>
      <c r="D12013" s="2" t="str">
        <f t="shared" si="561"/>
        <v>UTC 0</v>
      </c>
      <c r="E12013" s="2" t="str">
        <f t="shared" si="562"/>
        <v xml:space="preserve"> 0</v>
      </c>
      <c r="F12013" s="2" t="str">
        <f t="shared" si="563"/>
        <v>0</v>
      </c>
    </row>
    <row r="12014" spans="1:6" x14ac:dyDescent="0.25">
      <c r="A12014">
        <v>275153</v>
      </c>
      <c r="B12014" t="s">
        <v>12</v>
      </c>
      <c r="C12014" s="2">
        <v>44353.038999999997</v>
      </c>
      <c r="D12014" s="2" t="str">
        <f t="shared" si="561"/>
        <v>UTC 7</v>
      </c>
      <c r="E12014" s="2" t="str">
        <f t="shared" si="562"/>
        <v xml:space="preserve"> 7</v>
      </c>
      <c r="F12014" s="2" t="str">
        <f t="shared" si="563"/>
        <v>7</v>
      </c>
    </row>
    <row r="12015" spans="1:6" x14ac:dyDescent="0.25">
      <c r="A12015">
        <v>275159</v>
      </c>
      <c r="B12015" t="s">
        <v>2</v>
      </c>
      <c r="C12015" s="2">
        <v>44340.842787357542</v>
      </c>
      <c r="D12015" s="2" t="str">
        <f t="shared" si="561"/>
        <v>UTC 1</v>
      </c>
      <c r="E12015" s="2" t="str">
        <f t="shared" si="562"/>
        <v xml:space="preserve"> 1</v>
      </c>
      <c r="F12015" s="2" t="str">
        <f t="shared" si="563"/>
        <v>1</v>
      </c>
    </row>
    <row r="12016" spans="1:6" x14ac:dyDescent="0.25">
      <c r="A12016">
        <v>275181</v>
      </c>
      <c r="B12016" t="s">
        <v>3</v>
      </c>
      <c r="C12016" s="2">
        <v>44345.629077920232</v>
      </c>
      <c r="D12016" s="2" t="str">
        <f t="shared" si="561"/>
        <v>UTC 3</v>
      </c>
      <c r="E12016" s="2" t="str">
        <f t="shared" si="562"/>
        <v xml:space="preserve"> 3</v>
      </c>
      <c r="F12016" s="2" t="str">
        <f t="shared" si="563"/>
        <v>3</v>
      </c>
    </row>
    <row r="12017" spans="1:6" x14ac:dyDescent="0.25">
      <c r="A12017">
        <v>275223</v>
      </c>
      <c r="B12017" t="s">
        <v>2</v>
      </c>
      <c r="C12017" s="2">
        <v>44405.754999999997</v>
      </c>
      <c r="D12017" s="2" t="str">
        <f t="shared" si="561"/>
        <v>UTC 1</v>
      </c>
      <c r="E12017" s="2" t="str">
        <f t="shared" si="562"/>
        <v xml:space="preserve"> 1</v>
      </c>
      <c r="F12017" s="2" t="str">
        <f t="shared" si="563"/>
        <v>1</v>
      </c>
    </row>
    <row r="12018" spans="1:6" x14ac:dyDescent="0.25">
      <c r="A12018">
        <v>275226</v>
      </c>
      <c r="B12018" t="s">
        <v>2</v>
      </c>
      <c r="C12018" s="2">
        <v>44371.406747115383</v>
      </c>
      <c r="D12018" s="2" t="str">
        <f t="shared" si="561"/>
        <v>UTC 1</v>
      </c>
      <c r="E12018" s="2" t="str">
        <f t="shared" si="562"/>
        <v xml:space="preserve"> 1</v>
      </c>
      <c r="F12018" s="2" t="str">
        <f t="shared" si="563"/>
        <v>1</v>
      </c>
    </row>
    <row r="12019" spans="1:6" x14ac:dyDescent="0.25">
      <c r="A12019">
        <v>275229</v>
      </c>
      <c r="B12019" t="s">
        <v>3</v>
      </c>
      <c r="C12019" s="2">
        <v>44360.108287927345</v>
      </c>
      <c r="D12019" s="2" t="str">
        <f t="shared" si="561"/>
        <v>UTC 3</v>
      </c>
      <c r="E12019" s="2" t="str">
        <f t="shared" si="562"/>
        <v xml:space="preserve"> 3</v>
      </c>
      <c r="F12019" s="2" t="str">
        <f t="shared" si="563"/>
        <v>3</v>
      </c>
    </row>
    <row r="12020" spans="1:6" x14ac:dyDescent="0.25">
      <c r="A12020">
        <v>275260</v>
      </c>
      <c r="B12020" t="s">
        <v>5</v>
      </c>
      <c r="C12020" s="2">
        <v>44335.866881659545</v>
      </c>
      <c r="D12020" s="2" t="str">
        <f t="shared" si="561"/>
        <v>UTC 2</v>
      </c>
      <c r="E12020" s="2" t="str">
        <f t="shared" si="562"/>
        <v xml:space="preserve"> 2</v>
      </c>
      <c r="F12020" s="2" t="str">
        <f t="shared" si="563"/>
        <v>2</v>
      </c>
    </row>
    <row r="12021" spans="1:6" x14ac:dyDescent="0.25">
      <c r="A12021">
        <v>275273</v>
      </c>
      <c r="B12021" t="s">
        <v>3</v>
      </c>
      <c r="C12021" s="2">
        <v>44298.857000000004</v>
      </c>
      <c r="D12021" s="2" t="str">
        <f t="shared" si="561"/>
        <v>UTC 3</v>
      </c>
      <c r="E12021" s="2" t="str">
        <f t="shared" si="562"/>
        <v xml:space="preserve"> 3</v>
      </c>
      <c r="F12021" s="2" t="str">
        <f t="shared" si="563"/>
        <v>3</v>
      </c>
    </row>
    <row r="12022" spans="1:6" x14ac:dyDescent="0.25">
      <c r="A12022">
        <v>275281</v>
      </c>
      <c r="B12022" t="s">
        <v>5</v>
      </c>
      <c r="C12022" s="2">
        <v>44298.574431232199</v>
      </c>
      <c r="D12022" s="2" t="str">
        <f t="shared" si="561"/>
        <v>UTC 2</v>
      </c>
      <c r="E12022" s="2" t="str">
        <f t="shared" si="562"/>
        <v xml:space="preserve"> 2</v>
      </c>
      <c r="F12022" s="2" t="str">
        <f t="shared" si="563"/>
        <v>2</v>
      </c>
    </row>
    <row r="12023" spans="1:6" x14ac:dyDescent="0.25">
      <c r="A12023">
        <v>275349</v>
      </c>
      <c r="B12023" t="s">
        <v>2</v>
      </c>
      <c r="C12023" s="2">
        <v>44349.197579594016</v>
      </c>
      <c r="D12023" s="2" t="str">
        <f t="shared" si="561"/>
        <v>UTC 1</v>
      </c>
      <c r="E12023" s="2" t="str">
        <f t="shared" si="562"/>
        <v xml:space="preserve"> 1</v>
      </c>
      <c r="F12023" s="2" t="str">
        <f t="shared" si="563"/>
        <v>1</v>
      </c>
    </row>
    <row r="12024" spans="1:6" x14ac:dyDescent="0.25">
      <c r="A12024">
        <v>275460</v>
      </c>
      <c r="B12024" t="s">
        <v>8</v>
      </c>
      <c r="C12024" s="2">
        <v>44375.059243945863</v>
      </c>
      <c r="D12024" s="2" t="str">
        <f t="shared" si="561"/>
        <v>UTC 5</v>
      </c>
      <c r="E12024" s="2" t="str">
        <f t="shared" si="562"/>
        <v xml:space="preserve"> 5</v>
      </c>
      <c r="F12024" s="2" t="str">
        <f t="shared" si="563"/>
        <v>5</v>
      </c>
    </row>
    <row r="12025" spans="1:6" x14ac:dyDescent="0.25">
      <c r="A12025">
        <v>275473</v>
      </c>
      <c r="B12025" t="s">
        <v>5</v>
      </c>
      <c r="C12025" s="2">
        <v>44325.323640705123</v>
      </c>
      <c r="D12025" s="2" t="str">
        <f t="shared" si="561"/>
        <v>UTC 2</v>
      </c>
      <c r="E12025" s="2" t="str">
        <f t="shared" si="562"/>
        <v xml:space="preserve"> 2</v>
      </c>
      <c r="F12025" s="2" t="str">
        <f t="shared" si="563"/>
        <v>2</v>
      </c>
    </row>
    <row r="12026" spans="1:6" x14ac:dyDescent="0.25">
      <c r="A12026">
        <v>275474</v>
      </c>
      <c r="B12026" t="s">
        <v>8</v>
      </c>
      <c r="C12026" s="2">
        <v>44325.493172898859</v>
      </c>
      <c r="D12026" s="2" t="str">
        <f t="shared" si="561"/>
        <v>UTC 5</v>
      </c>
      <c r="E12026" s="2" t="str">
        <f t="shared" si="562"/>
        <v xml:space="preserve"> 5</v>
      </c>
      <c r="F12026" s="2" t="str">
        <f t="shared" si="563"/>
        <v>5</v>
      </c>
    </row>
    <row r="12027" spans="1:6" x14ac:dyDescent="0.25">
      <c r="A12027">
        <v>275488</v>
      </c>
      <c r="B12027" t="s">
        <v>13</v>
      </c>
      <c r="C12027" s="2">
        <v>44366.528455270658</v>
      </c>
      <c r="D12027" s="2" t="str">
        <f t="shared" si="561"/>
        <v>UTC-5</v>
      </c>
      <c r="E12027" s="2" t="str">
        <f t="shared" si="562"/>
        <v>-5</v>
      </c>
      <c r="F12027" s="2" t="str">
        <f t="shared" si="563"/>
        <v>-5</v>
      </c>
    </row>
    <row r="12028" spans="1:6" x14ac:dyDescent="0.25">
      <c r="A12028">
        <v>275532</v>
      </c>
      <c r="B12028" t="s">
        <v>8</v>
      </c>
      <c r="C12028" s="2">
        <v>44315.929732371798</v>
      </c>
      <c r="D12028" s="2" t="str">
        <f t="shared" si="561"/>
        <v>UTC 5</v>
      </c>
      <c r="E12028" s="2" t="str">
        <f t="shared" si="562"/>
        <v xml:space="preserve"> 5</v>
      </c>
      <c r="F12028" s="2" t="str">
        <f t="shared" si="563"/>
        <v>5</v>
      </c>
    </row>
    <row r="12029" spans="1:6" x14ac:dyDescent="0.25">
      <c r="A12029">
        <v>275538</v>
      </c>
      <c r="B12029" t="s">
        <v>5</v>
      </c>
      <c r="C12029" s="2">
        <v>44334.46323447294</v>
      </c>
      <c r="D12029" s="2" t="str">
        <f t="shared" si="561"/>
        <v>UTC 2</v>
      </c>
      <c r="E12029" s="2" t="str">
        <f t="shared" si="562"/>
        <v xml:space="preserve"> 2</v>
      </c>
      <c r="F12029" s="2" t="str">
        <f t="shared" si="563"/>
        <v>2</v>
      </c>
    </row>
    <row r="12030" spans="1:6" x14ac:dyDescent="0.25">
      <c r="A12030">
        <v>275546</v>
      </c>
      <c r="B12030" t="s">
        <v>17</v>
      </c>
      <c r="C12030" s="2">
        <v>44372.903082621087</v>
      </c>
      <c r="D12030" s="2" t="str">
        <f t="shared" si="561"/>
        <v>UTC-8</v>
      </c>
      <c r="E12030" s="2" t="str">
        <f t="shared" si="562"/>
        <v>-8</v>
      </c>
      <c r="F12030" s="2" t="str">
        <f t="shared" si="563"/>
        <v>-8</v>
      </c>
    </row>
    <row r="12031" spans="1:6" x14ac:dyDescent="0.25">
      <c r="A12031">
        <v>275593</v>
      </c>
      <c r="B12031" t="s">
        <v>3</v>
      </c>
      <c r="C12031" s="2">
        <v>44371.712942307699</v>
      </c>
      <c r="D12031" s="2" t="str">
        <f t="shared" si="561"/>
        <v>UTC 3</v>
      </c>
      <c r="E12031" s="2" t="str">
        <f t="shared" si="562"/>
        <v xml:space="preserve"> 3</v>
      </c>
      <c r="F12031" s="2" t="str">
        <f t="shared" si="563"/>
        <v>3</v>
      </c>
    </row>
    <row r="12032" spans="1:6" x14ac:dyDescent="0.25">
      <c r="A12032">
        <v>275602</v>
      </c>
      <c r="B12032" t="s">
        <v>5</v>
      </c>
      <c r="C12032" s="2">
        <v>44301.232067022785</v>
      </c>
      <c r="D12032" s="2" t="str">
        <f t="shared" si="561"/>
        <v>UTC 2</v>
      </c>
      <c r="E12032" s="2" t="str">
        <f t="shared" si="562"/>
        <v xml:space="preserve"> 2</v>
      </c>
      <c r="F12032" s="2" t="str">
        <f t="shared" si="563"/>
        <v>2</v>
      </c>
    </row>
    <row r="12033" spans="1:6" x14ac:dyDescent="0.25">
      <c r="A12033">
        <v>275610</v>
      </c>
      <c r="B12033" t="s">
        <v>7</v>
      </c>
      <c r="C12033" s="2">
        <v>44310.718134401715</v>
      </c>
      <c r="D12033" s="2" t="str">
        <f t="shared" si="561"/>
        <v>UTC 0</v>
      </c>
      <c r="E12033" s="2" t="str">
        <f t="shared" si="562"/>
        <v xml:space="preserve"> 0</v>
      </c>
      <c r="F12033" s="2" t="str">
        <f t="shared" si="563"/>
        <v>0</v>
      </c>
    </row>
    <row r="12034" spans="1:6" x14ac:dyDescent="0.25">
      <c r="A12034">
        <v>275657</v>
      </c>
      <c r="B12034" t="s">
        <v>2</v>
      </c>
      <c r="C12034" s="2">
        <v>44360.83601752136</v>
      </c>
      <c r="D12034" s="2" t="str">
        <f t="shared" si="561"/>
        <v>UTC 1</v>
      </c>
      <c r="E12034" s="2" t="str">
        <f t="shared" si="562"/>
        <v xml:space="preserve"> 1</v>
      </c>
      <c r="F12034" s="2" t="str">
        <f t="shared" si="563"/>
        <v>1</v>
      </c>
    </row>
    <row r="12035" spans="1:6" x14ac:dyDescent="0.25">
      <c r="A12035">
        <v>275664</v>
      </c>
      <c r="B12035" t="s">
        <v>10</v>
      </c>
      <c r="C12035" s="2">
        <v>44298.970801282048</v>
      </c>
      <c r="D12035" s="2" t="str">
        <f t="shared" ref="D12035:D12098" si="564">SUBSTITUTE(B12035,"+"," ")</f>
        <v>UTC 9</v>
      </c>
      <c r="E12035" s="2" t="str">
        <f t="shared" ref="E12035:E12098" si="565">RIGHT(D12035,2)</f>
        <v xml:space="preserve"> 9</v>
      </c>
      <c r="F12035" s="2" t="str">
        <f t="shared" ref="F12035:F12098" si="566">TRIM(E12035)</f>
        <v>9</v>
      </c>
    </row>
    <row r="12036" spans="1:6" x14ac:dyDescent="0.25">
      <c r="A12036">
        <v>275665</v>
      </c>
      <c r="B12036" t="s">
        <v>2</v>
      </c>
      <c r="C12036" s="2">
        <v>44373.908645334755</v>
      </c>
      <c r="D12036" s="2" t="str">
        <f t="shared" si="564"/>
        <v>UTC 1</v>
      </c>
      <c r="E12036" s="2" t="str">
        <f t="shared" si="565"/>
        <v xml:space="preserve"> 1</v>
      </c>
      <c r="F12036" s="2" t="str">
        <f t="shared" si="566"/>
        <v>1</v>
      </c>
    </row>
    <row r="12037" spans="1:6" x14ac:dyDescent="0.25">
      <c r="A12037">
        <v>275672</v>
      </c>
      <c r="B12037" t="s">
        <v>6</v>
      </c>
      <c r="C12037" s="2">
        <v>44323.873042307692</v>
      </c>
      <c r="D12037" s="2" t="str">
        <f t="shared" si="564"/>
        <v>UTC 4</v>
      </c>
      <c r="E12037" s="2" t="str">
        <f t="shared" si="565"/>
        <v xml:space="preserve"> 4</v>
      </c>
      <c r="F12037" s="2" t="str">
        <f t="shared" si="566"/>
        <v>4</v>
      </c>
    </row>
    <row r="12038" spans="1:6" x14ac:dyDescent="0.25">
      <c r="A12038">
        <v>275684</v>
      </c>
      <c r="B12038" t="s">
        <v>6</v>
      </c>
      <c r="C12038" s="2">
        <v>44342.196045263532</v>
      </c>
      <c r="D12038" s="2" t="str">
        <f t="shared" si="564"/>
        <v>UTC 4</v>
      </c>
      <c r="E12038" s="2" t="str">
        <f t="shared" si="565"/>
        <v xml:space="preserve"> 4</v>
      </c>
      <c r="F12038" s="2" t="str">
        <f t="shared" si="566"/>
        <v>4</v>
      </c>
    </row>
    <row r="12039" spans="1:6" x14ac:dyDescent="0.25">
      <c r="A12039">
        <v>275700</v>
      </c>
      <c r="B12039" t="s">
        <v>19</v>
      </c>
      <c r="C12039" s="2">
        <v>44297.117823824789</v>
      </c>
      <c r="D12039" s="2" t="str">
        <f t="shared" si="564"/>
        <v>UTC 8</v>
      </c>
      <c r="E12039" s="2" t="str">
        <f t="shared" si="565"/>
        <v xml:space="preserve"> 8</v>
      </c>
      <c r="F12039" s="2" t="str">
        <f t="shared" si="566"/>
        <v>8</v>
      </c>
    </row>
    <row r="12040" spans="1:6" x14ac:dyDescent="0.25">
      <c r="A12040">
        <v>275747</v>
      </c>
      <c r="B12040" t="s">
        <v>5</v>
      </c>
      <c r="C12040" s="2">
        <v>44345.336789316243</v>
      </c>
      <c r="D12040" s="2" t="str">
        <f t="shared" si="564"/>
        <v>UTC 2</v>
      </c>
      <c r="E12040" s="2" t="str">
        <f t="shared" si="565"/>
        <v xml:space="preserve"> 2</v>
      </c>
      <c r="F12040" s="2" t="str">
        <f t="shared" si="566"/>
        <v>2</v>
      </c>
    </row>
    <row r="12041" spans="1:6" x14ac:dyDescent="0.25">
      <c r="A12041">
        <v>275778</v>
      </c>
      <c r="B12041" t="s">
        <v>5</v>
      </c>
      <c r="C12041" s="2">
        <v>44316.755344408826</v>
      </c>
      <c r="D12041" s="2" t="str">
        <f t="shared" si="564"/>
        <v>UTC 2</v>
      </c>
      <c r="E12041" s="2" t="str">
        <f t="shared" si="565"/>
        <v xml:space="preserve"> 2</v>
      </c>
      <c r="F12041" s="2" t="str">
        <f t="shared" si="566"/>
        <v>2</v>
      </c>
    </row>
    <row r="12042" spans="1:6" x14ac:dyDescent="0.25">
      <c r="A12042">
        <v>275798</v>
      </c>
      <c r="B12042" t="s">
        <v>5</v>
      </c>
      <c r="C12042" s="2">
        <v>44341.496467272082</v>
      </c>
      <c r="D12042" s="2" t="str">
        <f t="shared" si="564"/>
        <v>UTC 2</v>
      </c>
      <c r="E12042" s="2" t="str">
        <f t="shared" si="565"/>
        <v xml:space="preserve"> 2</v>
      </c>
      <c r="F12042" s="2" t="str">
        <f t="shared" si="566"/>
        <v>2</v>
      </c>
    </row>
    <row r="12043" spans="1:6" x14ac:dyDescent="0.25">
      <c r="A12043">
        <v>275802</v>
      </c>
      <c r="B12043" t="s">
        <v>21</v>
      </c>
      <c r="C12043" s="2">
        <v>44309.240851460112</v>
      </c>
      <c r="D12043" s="2" t="str">
        <f t="shared" si="564"/>
        <v>UTC-9</v>
      </c>
      <c r="E12043" s="2" t="str">
        <f t="shared" si="565"/>
        <v>-9</v>
      </c>
      <c r="F12043" s="2" t="str">
        <f t="shared" si="566"/>
        <v>-9</v>
      </c>
    </row>
    <row r="12044" spans="1:6" x14ac:dyDescent="0.25">
      <c r="A12044">
        <v>275806</v>
      </c>
      <c r="B12044" t="s">
        <v>3</v>
      </c>
      <c r="C12044" s="2">
        <v>44346.269331445867</v>
      </c>
      <c r="D12044" s="2" t="str">
        <f t="shared" si="564"/>
        <v>UTC 3</v>
      </c>
      <c r="E12044" s="2" t="str">
        <f t="shared" si="565"/>
        <v xml:space="preserve"> 3</v>
      </c>
      <c r="F12044" s="2" t="str">
        <f t="shared" si="566"/>
        <v>3</v>
      </c>
    </row>
    <row r="12045" spans="1:6" x14ac:dyDescent="0.25">
      <c r="A12045">
        <v>275865</v>
      </c>
      <c r="B12045" t="s">
        <v>8</v>
      </c>
      <c r="C12045" s="2">
        <v>44302.553194836182</v>
      </c>
      <c r="D12045" s="2" t="str">
        <f t="shared" si="564"/>
        <v>UTC 5</v>
      </c>
      <c r="E12045" s="2" t="str">
        <f t="shared" si="565"/>
        <v xml:space="preserve"> 5</v>
      </c>
      <c r="F12045" s="2" t="str">
        <f t="shared" si="566"/>
        <v>5</v>
      </c>
    </row>
    <row r="12046" spans="1:6" x14ac:dyDescent="0.25">
      <c r="A12046">
        <v>275872</v>
      </c>
      <c r="B12046" t="s">
        <v>5</v>
      </c>
      <c r="C12046" s="2">
        <v>44377.0187974359</v>
      </c>
      <c r="D12046" s="2" t="str">
        <f t="shared" si="564"/>
        <v>UTC 2</v>
      </c>
      <c r="E12046" s="2" t="str">
        <f t="shared" si="565"/>
        <v xml:space="preserve"> 2</v>
      </c>
      <c r="F12046" s="2" t="str">
        <f t="shared" si="566"/>
        <v>2</v>
      </c>
    </row>
    <row r="12047" spans="1:6" x14ac:dyDescent="0.25">
      <c r="A12047">
        <v>275884</v>
      </c>
      <c r="B12047" t="s">
        <v>3</v>
      </c>
      <c r="C12047" s="2">
        <v>44309.588297151</v>
      </c>
      <c r="D12047" s="2" t="str">
        <f t="shared" si="564"/>
        <v>UTC 3</v>
      </c>
      <c r="E12047" s="2" t="str">
        <f t="shared" si="565"/>
        <v xml:space="preserve"> 3</v>
      </c>
      <c r="F12047" s="2" t="str">
        <f t="shared" si="566"/>
        <v>3</v>
      </c>
    </row>
    <row r="12048" spans="1:6" x14ac:dyDescent="0.25">
      <c r="A12048">
        <v>275896</v>
      </c>
      <c r="B12048" t="s">
        <v>3</v>
      </c>
      <c r="C12048" s="2">
        <v>44404.829225641028</v>
      </c>
      <c r="D12048" s="2" t="str">
        <f t="shared" si="564"/>
        <v>UTC 3</v>
      </c>
      <c r="E12048" s="2" t="str">
        <f t="shared" si="565"/>
        <v xml:space="preserve"> 3</v>
      </c>
      <c r="F12048" s="2" t="str">
        <f t="shared" si="566"/>
        <v>3</v>
      </c>
    </row>
    <row r="12049" spans="1:6" x14ac:dyDescent="0.25">
      <c r="A12049">
        <v>275974</v>
      </c>
      <c r="B12049" t="s">
        <v>3</v>
      </c>
      <c r="C12049" s="2">
        <v>44301.612835327636</v>
      </c>
      <c r="D12049" s="2" t="str">
        <f t="shared" si="564"/>
        <v>UTC 3</v>
      </c>
      <c r="E12049" s="2" t="str">
        <f t="shared" si="565"/>
        <v xml:space="preserve"> 3</v>
      </c>
      <c r="F12049" s="2" t="str">
        <f t="shared" si="566"/>
        <v>3</v>
      </c>
    </row>
    <row r="12050" spans="1:6" x14ac:dyDescent="0.25">
      <c r="A12050">
        <v>275998</v>
      </c>
      <c r="B12050" t="s">
        <v>5</v>
      </c>
      <c r="C12050" s="2">
        <v>44308.933702243587</v>
      </c>
      <c r="D12050" s="2" t="str">
        <f t="shared" si="564"/>
        <v>UTC 2</v>
      </c>
      <c r="E12050" s="2" t="str">
        <f t="shared" si="565"/>
        <v xml:space="preserve"> 2</v>
      </c>
      <c r="F12050" s="2" t="str">
        <f t="shared" si="566"/>
        <v>2</v>
      </c>
    </row>
    <row r="12051" spans="1:6" x14ac:dyDescent="0.25">
      <c r="A12051">
        <v>276096</v>
      </c>
      <c r="B12051" t="s">
        <v>2</v>
      </c>
      <c r="C12051" s="2">
        <v>44341.37453653846</v>
      </c>
      <c r="D12051" s="2" t="str">
        <f t="shared" si="564"/>
        <v>UTC 1</v>
      </c>
      <c r="E12051" s="2" t="str">
        <f t="shared" si="565"/>
        <v xml:space="preserve"> 1</v>
      </c>
      <c r="F12051" s="2" t="str">
        <f t="shared" si="566"/>
        <v>1</v>
      </c>
    </row>
    <row r="12052" spans="1:6" x14ac:dyDescent="0.25">
      <c r="A12052">
        <v>276099</v>
      </c>
      <c r="B12052" t="s">
        <v>3</v>
      </c>
      <c r="C12052" s="2">
        <v>44362.569089992881</v>
      </c>
      <c r="D12052" s="2" t="str">
        <f t="shared" si="564"/>
        <v>UTC 3</v>
      </c>
      <c r="E12052" s="2" t="str">
        <f t="shared" si="565"/>
        <v xml:space="preserve"> 3</v>
      </c>
      <c r="F12052" s="2" t="str">
        <f t="shared" si="566"/>
        <v>3</v>
      </c>
    </row>
    <row r="12053" spans="1:6" x14ac:dyDescent="0.25">
      <c r="A12053">
        <v>276101</v>
      </c>
      <c r="B12053" t="s">
        <v>17</v>
      </c>
      <c r="C12053" s="2">
        <v>44407.109835327639</v>
      </c>
      <c r="D12053" s="2" t="str">
        <f t="shared" si="564"/>
        <v>UTC-8</v>
      </c>
      <c r="E12053" s="2" t="str">
        <f t="shared" si="565"/>
        <v>-8</v>
      </c>
      <c r="F12053" s="2" t="str">
        <f t="shared" si="566"/>
        <v>-8</v>
      </c>
    </row>
    <row r="12054" spans="1:6" x14ac:dyDescent="0.25">
      <c r="A12054">
        <v>276125</v>
      </c>
      <c r="B12054" t="s">
        <v>2</v>
      </c>
      <c r="C12054" s="2">
        <v>44350.604805698007</v>
      </c>
      <c r="D12054" s="2" t="str">
        <f t="shared" si="564"/>
        <v>UTC 1</v>
      </c>
      <c r="E12054" s="2" t="str">
        <f t="shared" si="565"/>
        <v xml:space="preserve"> 1</v>
      </c>
      <c r="F12054" s="2" t="str">
        <f t="shared" si="566"/>
        <v>1</v>
      </c>
    </row>
    <row r="12055" spans="1:6" x14ac:dyDescent="0.25">
      <c r="A12055">
        <v>276173</v>
      </c>
      <c r="B12055" t="s">
        <v>2</v>
      </c>
      <c r="C12055" s="2">
        <v>44307.192299038463</v>
      </c>
      <c r="D12055" s="2" t="str">
        <f t="shared" si="564"/>
        <v>UTC 1</v>
      </c>
      <c r="E12055" s="2" t="str">
        <f t="shared" si="565"/>
        <v xml:space="preserve"> 1</v>
      </c>
      <c r="F12055" s="2" t="str">
        <f t="shared" si="566"/>
        <v>1</v>
      </c>
    </row>
    <row r="12056" spans="1:6" x14ac:dyDescent="0.25">
      <c r="A12056">
        <v>276186</v>
      </c>
      <c r="B12056" t="s">
        <v>12</v>
      </c>
      <c r="C12056" s="2">
        <v>44309.383882549861</v>
      </c>
      <c r="D12056" s="2" t="str">
        <f t="shared" si="564"/>
        <v>UTC 7</v>
      </c>
      <c r="E12056" s="2" t="str">
        <f t="shared" si="565"/>
        <v xml:space="preserve"> 7</v>
      </c>
      <c r="F12056" s="2" t="str">
        <f t="shared" si="566"/>
        <v>7</v>
      </c>
    </row>
    <row r="12057" spans="1:6" x14ac:dyDescent="0.25">
      <c r="A12057">
        <v>276234</v>
      </c>
      <c r="B12057" t="s">
        <v>5</v>
      </c>
      <c r="C12057" s="2">
        <v>44394.970718162396</v>
      </c>
      <c r="D12057" s="2" t="str">
        <f t="shared" si="564"/>
        <v>UTC 2</v>
      </c>
      <c r="E12057" s="2" t="str">
        <f t="shared" si="565"/>
        <v xml:space="preserve"> 2</v>
      </c>
      <c r="F12057" s="2" t="str">
        <f t="shared" si="566"/>
        <v>2</v>
      </c>
    </row>
    <row r="12058" spans="1:6" x14ac:dyDescent="0.25">
      <c r="A12058">
        <v>276237</v>
      </c>
      <c r="B12058" t="s">
        <v>2</v>
      </c>
      <c r="C12058" s="2">
        <v>44345.413118660974</v>
      </c>
      <c r="D12058" s="2" t="str">
        <f t="shared" si="564"/>
        <v>UTC 1</v>
      </c>
      <c r="E12058" s="2" t="str">
        <f t="shared" si="565"/>
        <v xml:space="preserve"> 1</v>
      </c>
      <c r="F12058" s="2" t="str">
        <f t="shared" si="566"/>
        <v>1</v>
      </c>
    </row>
    <row r="12059" spans="1:6" x14ac:dyDescent="0.25">
      <c r="A12059">
        <v>276283</v>
      </c>
      <c r="B12059" t="s">
        <v>2</v>
      </c>
      <c r="C12059" s="2">
        <v>44432.669000000002</v>
      </c>
      <c r="D12059" s="2" t="str">
        <f t="shared" si="564"/>
        <v>UTC 1</v>
      </c>
      <c r="E12059" s="2" t="str">
        <f t="shared" si="565"/>
        <v xml:space="preserve"> 1</v>
      </c>
      <c r="F12059" s="2" t="str">
        <f t="shared" si="566"/>
        <v>1</v>
      </c>
    </row>
    <row r="12060" spans="1:6" x14ac:dyDescent="0.25">
      <c r="A12060">
        <v>276392</v>
      </c>
      <c r="B12060" t="s">
        <v>5</v>
      </c>
      <c r="C12060" s="2">
        <v>44310.225328133907</v>
      </c>
      <c r="D12060" s="2" t="str">
        <f t="shared" si="564"/>
        <v>UTC 2</v>
      </c>
      <c r="E12060" s="2" t="str">
        <f t="shared" si="565"/>
        <v xml:space="preserve"> 2</v>
      </c>
      <c r="F12060" s="2" t="str">
        <f t="shared" si="566"/>
        <v>2</v>
      </c>
    </row>
    <row r="12061" spans="1:6" x14ac:dyDescent="0.25">
      <c r="A12061">
        <v>276399</v>
      </c>
      <c r="B12061" t="s">
        <v>16</v>
      </c>
      <c r="C12061" s="2">
        <v>44310.714746474361</v>
      </c>
      <c r="D12061" s="2" t="str">
        <f t="shared" si="564"/>
        <v>UTC-3</v>
      </c>
      <c r="E12061" s="2" t="str">
        <f t="shared" si="565"/>
        <v>-3</v>
      </c>
      <c r="F12061" s="2" t="str">
        <f t="shared" si="566"/>
        <v>-3</v>
      </c>
    </row>
    <row r="12062" spans="1:6" x14ac:dyDescent="0.25">
      <c r="A12062">
        <v>276420</v>
      </c>
      <c r="B12062" t="s">
        <v>7</v>
      </c>
      <c r="C12062" s="2">
        <v>44347.867061111108</v>
      </c>
      <c r="D12062" s="2" t="str">
        <f t="shared" si="564"/>
        <v>UTC 0</v>
      </c>
      <c r="E12062" s="2" t="str">
        <f t="shared" si="565"/>
        <v xml:space="preserve"> 0</v>
      </c>
      <c r="F12062" s="2" t="str">
        <f t="shared" si="566"/>
        <v>0</v>
      </c>
    </row>
    <row r="12063" spans="1:6" x14ac:dyDescent="0.25">
      <c r="A12063">
        <v>276427</v>
      </c>
      <c r="B12063" t="s">
        <v>23</v>
      </c>
      <c r="C12063" s="2">
        <v>44295.533319586895</v>
      </c>
      <c r="D12063" s="2" t="str">
        <f t="shared" si="564"/>
        <v>UTC-2</v>
      </c>
      <c r="E12063" s="2" t="str">
        <f t="shared" si="565"/>
        <v>-2</v>
      </c>
      <c r="F12063" s="2" t="str">
        <f t="shared" si="566"/>
        <v>-2</v>
      </c>
    </row>
    <row r="12064" spans="1:6" x14ac:dyDescent="0.25">
      <c r="A12064">
        <v>276453</v>
      </c>
      <c r="B12064" t="s">
        <v>2</v>
      </c>
      <c r="C12064" s="2">
        <v>44312.647130270656</v>
      </c>
      <c r="D12064" s="2" t="str">
        <f t="shared" si="564"/>
        <v>UTC 1</v>
      </c>
      <c r="E12064" s="2" t="str">
        <f t="shared" si="565"/>
        <v xml:space="preserve"> 1</v>
      </c>
      <c r="F12064" s="2" t="str">
        <f t="shared" si="566"/>
        <v>1</v>
      </c>
    </row>
    <row r="12065" spans="1:6" x14ac:dyDescent="0.25">
      <c r="A12065">
        <v>276513</v>
      </c>
      <c r="B12065" t="s">
        <v>16</v>
      </c>
      <c r="C12065" s="2">
        <v>44345.391407300573</v>
      </c>
      <c r="D12065" s="2" t="str">
        <f t="shared" si="564"/>
        <v>UTC-3</v>
      </c>
      <c r="E12065" s="2" t="str">
        <f t="shared" si="565"/>
        <v>-3</v>
      </c>
      <c r="F12065" s="2" t="str">
        <f t="shared" si="566"/>
        <v>-3</v>
      </c>
    </row>
    <row r="12066" spans="1:6" x14ac:dyDescent="0.25">
      <c r="A12066">
        <v>276518</v>
      </c>
      <c r="B12066" t="s">
        <v>6</v>
      </c>
      <c r="C12066" s="2">
        <v>44404.792881196583</v>
      </c>
      <c r="D12066" s="2" t="str">
        <f t="shared" si="564"/>
        <v>UTC 4</v>
      </c>
      <c r="E12066" s="2" t="str">
        <f t="shared" si="565"/>
        <v xml:space="preserve"> 4</v>
      </c>
      <c r="F12066" s="2" t="str">
        <f t="shared" si="566"/>
        <v>4</v>
      </c>
    </row>
    <row r="12067" spans="1:6" x14ac:dyDescent="0.25">
      <c r="A12067">
        <v>276524</v>
      </c>
      <c r="B12067" t="s">
        <v>6</v>
      </c>
      <c r="C12067" s="2">
        <v>44302.003497542733</v>
      </c>
      <c r="D12067" s="2" t="str">
        <f t="shared" si="564"/>
        <v>UTC 4</v>
      </c>
      <c r="E12067" s="2" t="str">
        <f t="shared" si="565"/>
        <v xml:space="preserve"> 4</v>
      </c>
      <c r="F12067" s="2" t="str">
        <f t="shared" si="566"/>
        <v>4</v>
      </c>
    </row>
    <row r="12068" spans="1:6" x14ac:dyDescent="0.25">
      <c r="A12068">
        <v>276554</v>
      </c>
      <c r="B12068" t="s">
        <v>7</v>
      </c>
      <c r="C12068" s="2">
        <v>44342.530298824786</v>
      </c>
      <c r="D12068" s="2" t="str">
        <f t="shared" si="564"/>
        <v>UTC 0</v>
      </c>
      <c r="E12068" s="2" t="str">
        <f t="shared" si="565"/>
        <v xml:space="preserve"> 0</v>
      </c>
      <c r="F12068" s="2" t="str">
        <f t="shared" si="566"/>
        <v>0</v>
      </c>
    </row>
    <row r="12069" spans="1:6" x14ac:dyDescent="0.25">
      <c r="A12069">
        <v>276566</v>
      </c>
      <c r="B12069" t="s">
        <v>2</v>
      </c>
      <c r="C12069" s="2">
        <v>44301.949078632475</v>
      </c>
      <c r="D12069" s="2" t="str">
        <f t="shared" si="564"/>
        <v>UTC 1</v>
      </c>
      <c r="E12069" s="2" t="str">
        <f t="shared" si="565"/>
        <v xml:space="preserve"> 1</v>
      </c>
      <c r="F12069" s="2" t="str">
        <f t="shared" si="566"/>
        <v>1</v>
      </c>
    </row>
    <row r="12070" spans="1:6" x14ac:dyDescent="0.25">
      <c r="A12070">
        <v>276572</v>
      </c>
      <c r="B12070" t="s">
        <v>3</v>
      </c>
      <c r="C12070" s="2">
        <v>44340.165879985747</v>
      </c>
      <c r="D12070" s="2" t="str">
        <f t="shared" si="564"/>
        <v>UTC 3</v>
      </c>
      <c r="E12070" s="2" t="str">
        <f t="shared" si="565"/>
        <v xml:space="preserve"> 3</v>
      </c>
      <c r="F12070" s="2" t="str">
        <f t="shared" si="566"/>
        <v>3</v>
      </c>
    </row>
    <row r="12071" spans="1:6" x14ac:dyDescent="0.25">
      <c r="A12071">
        <v>276575</v>
      </c>
      <c r="B12071" t="s">
        <v>18</v>
      </c>
      <c r="C12071" s="2">
        <v>44373.100269373215</v>
      </c>
      <c r="D12071" s="2" t="str">
        <f t="shared" si="564"/>
        <v>UTC-4</v>
      </c>
      <c r="E12071" s="2" t="str">
        <f t="shared" si="565"/>
        <v>-4</v>
      </c>
      <c r="F12071" s="2" t="str">
        <f t="shared" si="566"/>
        <v>-4</v>
      </c>
    </row>
    <row r="12072" spans="1:6" x14ac:dyDescent="0.25">
      <c r="A12072">
        <v>276584</v>
      </c>
      <c r="B12072" t="s">
        <v>2</v>
      </c>
      <c r="C12072" s="2">
        <v>44289.486932870372</v>
      </c>
      <c r="D12072" s="2" t="str">
        <f t="shared" si="564"/>
        <v>UTC 1</v>
      </c>
      <c r="E12072" s="2" t="str">
        <f t="shared" si="565"/>
        <v xml:space="preserve"> 1</v>
      </c>
      <c r="F12072" s="2" t="str">
        <f t="shared" si="566"/>
        <v>1</v>
      </c>
    </row>
    <row r="12073" spans="1:6" x14ac:dyDescent="0.25">
      <c r="A12073">
        <v>276604</v>
      </c>
      <c r="B12073" t="s">
        <v>3</v>
      </c>
      <c r="C12073" s="2">
        <v>44337.193058048433</v>
      </c>
      <c r="D12073" s="2" t="str">
        <f t="shared" si="564"/>
        <v>UTC 3</v>
      </c>
      <c r="E12073" s="2" t="str">
        <f t="shared" si="565"/>
        <v xml:space="preserve"> 3</v>
      </c>
      <c r="F12073" s="2" t="str">
        <f t="shared" si="566"/>
        <v>3</v>
      </c>
    </row>
    <row r="12074" spans="1:6" x14ac:dyDescent="0.25">
      <c r="A12074">
        <v>276633</v>
      </c>
      <c r="B12074" t="s">
        <v>9</v>
      </c>
      <c r="C12074" s="2">
        <v>44311.281757158118</v>
      </c>
      <c r="D12074" s="2" t="str">
        <f t="shared" si="564"/>
        <v>UTC 6</v>
      </c>
      <c r="E12074" s="2" t="str">
        <f t="shared" si="565"/>
        <v xml:space="preserve"> 6</v>
      </c>
      <c r="F12074" s="2" t="str">
        <f t="shared" si="566"/>
        <v>6</v>
      </c>
    </row>
    <row r="12075" spans="1:6" x14ac:dyDescent="0.25">
      <c r="A12075">
        <v>276652</v>
      </c>
      <c r="B12075" t="s">
        <v>7</v>
      </c>
      <c r="C12075" s="2">
        <v>44309.659854558398</v>
      </c>
      <c r="D12075" s="2" t="str">
        <f t="shared" si="564"/>
        <v>UTC 0</v>
      </c>
      <c r="E12075" s="2" t="str">
        <f t="shared" si="565"/>
        <v xml:space="preserve"> 0</v>
      </c>
      <c r="F12075" s="2" t="str">
        <f t="shared" si="566"/>
        <v>0</v>
      </c>
    </row>
    <row r="12076" spans="1:6" x14ac:dyDescent="0.25">
      <c r="A12076">
        <v>276663</v>
      </c>
      <c r="B12076" t="s">
        <v>2</v>
      </c>
      <c r="C12076" s="2">
        <v>44330.606585113957</v>
      </c>
      <c r="D12076" s="2" t="str">
        <f t="shared" si="564"/>
        <v>UTC 1</v>
      </c>
      <c r="E12076" s="2" t="str">
        <f t="shared" si="565"/>
        <v xml:space="preserve"> 1</v>
      </c>
      <c r="F12076" s="2" t="str">
        <f t="shared" si="566"/>
        <v>1</v>
      </c>
    </row>
    <row r="12077" spans="1:6" x14ac:dyDescent="0.25">
      <c r="A12077">
        <v>276750</v>
      </c>
      <c r="B12077" t="s">
        <v>12</v>
      </c>
      <c r="C12077" s="2">
        <v>44315.225491417383</v>
      </c>
      <c r="D12077" s="2" t="str">
        <f t="shared" si="564"/>
        <v>UTC 7</v>
      </c>
      <c r="E12077" s="2" t="str">
        <f t="shared" si="565"/>
        <v xml:space="preserve"> 7</v>
      </c>
      <c r="F12077" s="2" t="str">
        <f t="shared" si="566"/>
        <v>7</v>
      </c>
    </row>
    <row r="12078" spans="1:6" x14ac:dyDescent="0.25">
      <c r="A12078">
        <v>276755</v>
      </c>
      <c r="B12078" t="s">
        <v>5</v>
      </c>
      <c r="C12078" s="2">
        <v>44405.10914116809</v>
      </c>
      <c r="D12078" s="2" t="str">
        <f t="shared" si="564"/>
        <v>UTC 2</v>
      </c>
      <c r="E12078" s="2" t="str">
        <f t="shared" si="565"/>
        <v xml:space="preserve"> 2</v>
      </c>
      <c r="F12078" s="2" t="str">
        <f t="shared" si="566"/>
        <v>2</v>
      </c>
    </row>
    <row r="12079" spans="1:6" x14ac:dyDescent="0.25">
      <c r="A12079">
        <v>276765</v>
      </c>
      <c r="B12079" t="s">
        <v>14</v>
      </c>
      <c r="C12079" s="2">
        <v>44372.995442307692</v>
      </c>
      <c r="D12079" s="2" t="str">
        <f t="shared" si="564"/>
        <v>UTC 12</v>
      </c>
      <c r="E12079" s="2" t="str">
        <f t="shared" si="565"/>
        <v>12</v>
      </c>
      <c r="F12079" s="2" t="str">
        <f t="shared" si="566"/>
        <v>12</v>
      </c>
    </row>
    <row r="12080" spans="1:6" x14ac:dyDescent="0.25">
      <c r="A12080">
        <v>276767</v>
      </c>
      <c r="B12080" t="s">
        <v>2</v>
      </c>
      <c r="C12080" s="2">
        <v>44330.032595548437</v>
      </c>
      <c r="D12080" s="2" t="str">
        <f t="shared" si="564"/>
        <v>UTC 1</v>
      </c>
      <c r="E12080" s="2" t="str">
        <f t="shared" si="565"/>
        <v xml:space="preserve"> 1</v>
      </c>
      <c r="F12080" s="2" t="str">
        <f t="shared" si="566"/>
        <v>1</v>
      </c>
    </row>
    <row r="12081" spans="1:6" x14ac:dyDescent="0.25">
      <c r="A12081">
        <v>276776</v>
      </c>
      <c r="B12081" t="s">
        <v>2</v>
      </c>
      <c r="C12081" s="2">
        <v>44318.77369024216</v>
      </c>
      <c r="D12081" s="2" t="str">
        <f t="shared" si="564"/>
        <v>UTC 1</v>
      </c>
      <c r="E12081" s="2" t="str">
        <f t="shared" si="565"/>
        <v xml:space="preserve"> 1</v>
      </c>
      <c r="F12081" s="2" t="str">
        <f t="shared" si="566"/>
        <v>1</v>
      </c>
    </row>
    <row r="12082" spans="1:6" x14ac:dyDescent="0.25">
      <c r="A12082">
        <v>276792</v>
      </c>
      <c r="B12082" t="s">
        <v>18</v>
      </c>
      <c r="C12082" s="2">
        <v>44320.514000000003</v>
      </c>
      <c r="D12082" s="2" t="str">
        <f t="shared" si="564"/>
        <v>UTC-4</v>
      </c>
      <c r="E12082" s="2" t="str">
        <f t="shared" si="565"/>
        <v>-4</v>
      </c>
      <c r="F12082" s="2" t="str">
        <f t="shared" si="566"/>
        <v>-4</v>
      </c>
    </row>
    <row r="12083" spans="1:6" x14ac:dyDescent="0.25">
      <c r="A12083">
        <v>276800</v>
      </c>
      <c r="B12083" t="s">
        <v>2</v>
      </c>
      <c r="C12083" s="2">
        <v>44347.897079558403</v>
      </c>
      <c r="D12083" s="2" t="str">
        <f t="shared" si="564"/>
        <v>UTC 1</v>
      </c>
      <c r="E12083" s="2" t="str">
        <f t="shared" si="565"/>
        <v xml:space="preserve"> 1</v>
      </c>
      <c r="F12083" s="2" t="str">
        <f t="shared" si="566"/>
        <v>1</v>
      </c>
    </row>
    <row r="12084" spans="1:6" x14ac:dyDescent="0.25">
      <c r="A12084">
        <v>276839</v>
      </c>
      <c r="B12084" t="s">
        <v>2</v>
      </c>
      <c r="C12084" s="2">
        <v>44376.01629462251</v>
      </c>
      <c r="D12084" s="2" t="str">
        <f t="shared" si="564"/>
        <v>UTC 1</v>
      </c>
      <c r="E12084" s="2" t="str">
        <f t="shared" si="565"/>
        <v xml:space="preserve"> 1</v>
      </c>
      <c r="F12084" s="2" t="str">
        <f t="shared" si="566"/>
        <v>1</v>
      </c>
    </row>
    <row r="12085" spans="1:6" x14ac:dyDescent="0.25">
      <c r="A12085">
        <v>276844</v>
      </c>
      <c r="B12085" t="s">
        <v>15</v>
      </c>
      <c r="C12085" s="2">
        <v>44292.563846759258</v>
      </c>
      <c r="D12085" s="2" t="str">
        <f t="shared" si="564"/>
        <v>UTC-1</v>
      </c>
      <c r="E12085" s="2" t="str">
        <f t="shared" si="565"/>
        <v>-1</v>
      </c>
      <c r="F12085" s="2" t="str">
        <f t="shared" si="566"/>
        <v>-1</v>
      </c>
    </row>
    <row r="12086" spans="1:6" x14ac:dyDescent="0.25">
      <c r="A12086">
        <v>276887</v>
      </c>
      <c r="B12086" t="s">
        <v>5</v>
      </c>
      <c r="C12086" s="2">
        <v>44299.919705947286</v>
      </c>
      <c r="D12086" s="2" t="str">
        <f t="shared" si="564"/>
        <v>UTC 2</v>
      </c>
      <c r="E12086" s="2" t="str">
        <f t="shared" si="565"/>
        <v xml:space="preserve"> 2</v>
      </c>
      <c r="F12086" s="2" t="str">
        <f t="shared" si="566"/>
        <v>2</v>
      </c>
    </row>
    <row r="12087" spans="1:6" x14ac:dyDescent="0.25">
      <c r="A12087">
        <v>276900</v>
      </c>
      <c r="B12087" t="s">
        <v>5</v>
      </c>
      <c r="C12087" s="2">
        <v>44399.933696011401</v>
      </c>
      <c r="D12087" s="2" t="str">
        <f t="shared" si="564"/>
        <v>UTC 2</v>
      </c>
      <c r="E12087" s="2" t="str">
        <f t="shared" si="565"/>
        <v xml:space="preserve"> 2</v>
      </c>
      <c r="F12087" s="2" t="str">
        <f t="shared" si="566"/>
        <v>2</v>
      </c>
    </row>
    <row r="12088" spans="1:6" x14ac:dyDescent="0.25">
      <c r="A12088">
        <v>276909</v>
      </c>
      <c r="B12088" t="s">
        <v>9</v>
      </c>
      <c r="C12088" s="2">
        <v>44340.950246474364</v>
      </c>
      <c r="D12088" s="2" t="str">
        <f t="shared" si="564"/>
        <v>UTC 6</v>
      </c>
      <c r="E12088" s="2" t="str">
        <f t="shared" si="565"/>
        <v xml:space="preserve"> 6</v>
      </c>
      <c r="F12088" s="2" t="str">
        <f t="shared" si="566"/>
        <v>6</v>
      </c>
    </row>
    <row r="12089" spans="1:6" x14ac:dyDescent="0.25">
      <c r="A12089">
        <v>276917</v>
      </c>
      <c r="B12089" t="s">
        <v>8</v>
      </c>
      <c r="C12089" s="2">
        <v>44372.818604736465</v>
      </c>
      <c r="D12089" s="2" t="str">
        <f t="shared" si="564"/>
        <v>UTC 5</v>
      </c>
      <c r="E12089" s="2" t="str">
        <f t="shared" si="565"/>
        <v xml:space="preserve"> 5</v>
      </c>
      <c r="F12089" s="2" t="str">
        <f t="shared" si="566"/>
        <v>5</v>
      </c>
    </row>
    <row r="12090" spans="1:6" x14ac:dyDescent="0.25">
      <c r="A12090">
        <v>276930</v>
      </c>
      <c r="B12090" t="s">
        <v>3</v>
      </c>
      <c r="C12090" s="2">
        <v>44365.247802065525</v>
      </c>
      <c r="D12090" s="2" t="str">
        <f t="shared" si="564"/>
        <v>UTC 3</v>
      </c>
      <c r="E12090" s="2" t="str">
        <f t="shared" si="565"/>
        <v xml:space="preserve"> 3</v>
      </c>
      <c r="F12090" s="2" t="str">
        <f t="shared" si="566"/>
        <v>3</v>
      </c>
    </row>
    <row r="12091" spans="1:6" x14ac:dyDescent="0.25">
      <c r="A12091">
        <v>276938</v>
      </c>
      <c r="B12091" t="s">
        <v>5</v>
      </c>
      <c r="C12091" s="2">
        <v>44341.688164743588</v>
      </c>
      <c r="D12091" s="2" t="str">
        <f t="shared" si="564"/>
        <v>UTC 2</v>
      </c>
      <c r="E12091" s="2" t="str">
        <f t="shared" si="565"/>
        <v xml:space="preserve"> 2</v>
      </c>
      <c r="F12091" s="2" t="str">
        <f t="shared" si="566"/>
        <v>2</v>
      </c>
    </row>
    <row r="12092" spans="1:6" x14ac:dyDescent="0.25">
      <c r="A12092">
        <v>276943</v>
      </c>
      <c r="B12092" t="s">
        <v>2</v>
      </c>
      <c r="C12092" s="2">
        <v>44343.527702920233</v>
      </c>
      <c r="D12092" s="2" t="str">
        <f t="shared" si="564"/>
        <v>UTC 1</v>
      </c>
      <c r="E12092" s="2" t="str">
        <f t="shared" si="565"/>
        <v xml:space="preserve"> 1</v>
      </c>
      <c r="F12092" s="2" t="str">
        <f t="shared" si="566"/>
        <v>1</v>
      </c>
    </row>
    <row r="12093" spans="1:6" x14ac:dyDescent="0.25">
      <c r="A12093">
        <v>276968</v>
      </c>
      <c r="B12093" t="s">
        <v>2</v>
      </c>
      <c r="C12093" s="2">
        <v>44339.950529807698</v>
      </c>
      <c r="D12093" s="2" t="str">
        <f t="shared" si="564"/>
        <v>UTC 1</v>
      </c>
      <c r="E12093" s="2" t="str">
        <f t="shared" si="565"/>
        <v xml:space="preserve"> 1</v>
      </c>
      <c r="F12093" s="2" t="str">
        <f t="shared" si="566"/>
        <v>1</v>
      </c>
    </row>
    <row r="12094" spans="1:6" x14ac:dyDescent="0.25">
      <c r="A12094">
        <v>276976</v>
      </c>
      <c r="B12094" t="s">
        <v>2</v>
      </c>
      <c r="C12094" s="2">
        <v>44344.731702243582</v>
      </c>
      <c r="D12094" s="2" t="str">
        <f t="shared" si="564"/>
        <v>UTC 1</v>
      </c>
      <c r="E12094" s="2" t="str">
        <f t="shared" si="565"/>
        <v xml:space="preserve"> 1</v>
      </c>
      <c r="F12094" s="2" t="str">
        <f t="shared" si="566"/>
        <v>1</v>
      </c>
    </row>
    <row r="12095" spans="1:6" x14ac:dyDescent="0.25">
      <c r="A12095">
        <v>277006</v>
      </c>
      <c r="B12095" t="s">
        <v>2</v>
      </c>
      <c r="C12095" s="2">
        <v>44399.104218625354</v>
      </c>
      <c r="D12095" s="2" t="str">
        <f t="shared" si="564"/>
        <v>UTC 1</v>
      </c>
      <c r="E12095" s="2" t="str">
        <f t="shared" si="565"/>
        <v xml:space="preserve"> 1</v>
      </c>
      <c r="F12095" s="2" t="str">
        <f t="shared" si="566"/>
        <v>1</v>
      </c>
    </row>
    <row r="12096" spans="1:6" x14ac:dyDescent="0.25">
      <c r="A12096">
        <v>277040</v>
      </c>
      <c r="B12096" t="s">
        <v>2</v>
      </c>
      <c r="C12096" s="2">
        <v>44320.896397863253</v>
      </c>
      <c r="D12096" s="2" t="str">
        <f t="shared" si="564"/>
        <v>UTC 1</v>
      </c>
      <c r="E12096" s="2" t="str">
        <f t="shared" si="565"/>
        <v xml:space="preserve"> 1</v>
      </c>
      <c r="F12096" s="2" t="str">
        <f t="shared" si="566"/>
        <v>1</v>
      </c>
    </row>
    <row r="12097" spans="1:6" x14ac:dyDescent="0.25">
      <c r="A12097">
        <v>277064</v>
      </c>
      <c r="B12097" t="s">
        <v>7</v>
      </c>
      <c r="C12097" s="2">
        <v>44298.488618447293</v>
      </c>
      <c r="D12097" s="2" t="str">
        <f t="shared" si="564"/>
        <v>UTC 0</v>
      </c>
      <c r="E12097" s="2" t="str">
        <f t="shared" si="565"/>
        <v xml:space="preserve"> 0</v>
      </c>
      <c r="F12097" s="2" t="str">
        <f t="shared" si="566"/>
        <v>0</v>
      </c>
    </row>
    <row r="12098" spans="1:6" x14ac:dyDescent="0.25">
      <c r="A12098">
        <v>277104</v>
      </c>
      <c r="B12098" t="s">
        <v>7</v>
      </c>
      <c r="C12098" s="2">
        <v>44404.120051353282</v>
      </c>
      <c r="D12098" s="2" t="str">
        <f t="shared" si="564"/>
        <v>UTC 0</v>
      </c>
      <c r="E12098" s="2" t="str">
        <f t="shared" si="565"/>
        <v xml:space="preserve"> 0</v>
      </c>
      <c r="F12098" s="2" t="str">
        <f t="shared" si="566"/>
        <v>0</v>
      </c>
    </row>
    <row r="12099" spans="1:6" x14ac:dyDescent="0.25">
      <c r="A12099">
        <v>277106</v>
      </c>
      <c r="B12099" t="s">
        <v>5</v>
      </c>
      <c r="C12099" s="2">
        <v>44342.567515883187</v>
      </c>
      <c r="D12099" s="2" t="str">
        <f t="shared" ref="D12099:D12162" si="567">SUBSTITUTE(B12099,"+"," ")</f>
        <v>UTC 2</v>
      </c>
      <c r="E12099" s="2" t="str">
        <f t="shared" ref="E12099:E12162" si="568">RIGHT(D12099,2)</f>
        <v xml:space="preserve"> 2</v>
      </c>
      <c r="F12099" s="2" t="str">
        <f t="shared" ref="F12099:F12162" si="569">TRIM(E12099)</f>
        <v>2</v>
      </c>
    </row>
    <row r="12100" spans="1:6" x14ac:dyDescent="0.25">
      <c r="A12100">
        <v>277115</v>
      </c>
      <c r="B12100" t="s">
        <v>5</v>
      </c>
      <c r="C12100" s="2">
        <v>44315.884693447297</v>
      </c>
      <c r="D12100" s="2" t="str">
        <f t="shared" si="567"/>
        <v>UTC 2</v>
      </c>
      <c r="E12100" s="2" t="str">
        <f t="shared" si="568"/>
        <v xml:space="preserve"> 2</v>
      </c>
      <c r="F12100" s="2" t="str">
        <f t="shared" si="569"/>
        <v>2</v>
      </c>
    </row>
    <row r="12101" spans="1:6" x14ac:dyDescent="0.25">
      <c r="A12101">
        <v>277127</v>
      </c>
      <c r="B12101" t="s">
        <v>18</v>
      </c>
      <c r="C12101" s="2">
        <v>44378.91247353988</v>
      </c>
      <c r="D12101" s="2" t="str">
        <f t="shared" si="567"/>
        <v>UTC-4</v>
      </c>
      <c r="E12101" s="2" t="str">
        <f t="shared" si="568"/>
        <v>-4</v>
      </c>
      <c r="F12101" s="2" t="str">
        <f t="shared" si="569"/>
        <v>-4</v>
      </c>
    </row>
    <row r="12102" spans="1:6" x14ac:dyDescent="0.25">
      <c r="A12102">
        <v>277146</v>
      </c>
      <c r="B12102" t="s">
        <v>7</v>
      </c>
      <c r="C12102" s="2">
        <v>44401.949016987179</v>
      </c>
      <c r="D12102" s="2" t="str">
        <f t="shared" si="567"/>
        <v>UTC 0</v>
      </c>
      <c r="E12102" s="2" t="str">
        <f t="shared" si="568"/>
        <v xml:space="preserve"> 0</v>
      </c>
      <c r="F12102" s="2" t="str">
        <f t="shared" si="569"/>
        <v>0</v>
      </c>
    </row>
    <row r="12103" spans="1:6" x14ac:dyDescent="0.25">
      <c r="A12103">
        <v>277151</v>
      </c>
      <c r="B12103" t="s">
        <v>7</v>
      </c>
      <c r="C12103" s="2">
        <v>44374.798507585474</v>
      </c>
      <c r="D12103" s="2" t="str">
        <f t="shared" si="567"/>
        <v>UTC 0</v>
      </c>
      <c r="E12103" s="2" t="str">
        <f t="shared" si="568"/>
        <v xml:space="preserve"> 0</v>
      </c>
      <c r="F12103" s="2" t="str">
        <f t="shared" si="569"/>
        <v>0</v>
      </c>
    </row>
    <row r="12104" spans="1:6" x14ac:dyDescent="0.25">
      <c r="A12104">
        <v>277171</v>
      </c>
      <c r="B12104" t="s">
        <v>3</v>
      </c>
      <c r="C12104" s="2">
        <v>44339.916629344734</v>
      </c>
      <c r="D12104" s="2" t="str">
        <f t="shared" si="567"/>
        <v>UTC 3</v>
      </c>
      <c r="E12104" s="2" t="str">
        <f t="shared" si="568"/>
        <v xml:space="preserve"> 3</v>
      </c>
      <c r="F12104" s="2" t="str">
        <f t="shared" si="569"/>
        <v>3</v>
      </c>
    </row>
    <row r="12105" spans="1:6" x14ac:dyDescent="0.25">
      <c r="A12105">
        <v>277192</v>
      </c>
      <c r="B12105" t="s">
        <v>5</v>
      </c>
      <c r="C12105" s="2">
        <v>44374.641173682336</v>
      </c>
      <c r="D12105" s="2" t="str">
        <f t="shared" si="567"/>
        <v>UTC 2</v>
      </c>
      <c r="E12105" s="2" t="str">
        <f t="shared" si="568"/>
        <v xml:space="preserve"> 2</v>
      </c>
      <c r="F12105" s="2" t="str">
        <f t="shared" si="569"/>
        <v>2</v>
      </c>
    </row>
    <row r="12106" spans="1:6" x14ac:dyDescent="0.25">
      <c r="A12106">
        <v>277246</v>
      </c>
      <c r="B12106" t="s">
        <v>7</v>
      </c>
      <c r="C12106" s="2">
        <v>44374.380591346162</v>
      </c>
      <c r="D12106" s="2" t="str">
        <f t="shared" si="567"/>
        <v>UTC 0</v>
      </c>
      <c r="E12106" s="2" t="str">
        <f t="shared" si="568"/>
        <v xml:space="preserve"> 0</v>
      </c>
      <c r="F12106" s="2" t="str">
        <f t="shared" si="569"/>
        <v>0</v>
      </c>
    </row>
    <row r="12107" spans="1:6" x14ac:dyDescent="0.25">
      <c r="A12107">
        <v>277252</v>
      </c>
      <c r="B12107" t="s">
        <v>5</v>
      </c>
      <c r="C12107" s="2">
        <v>44343.110963603991</v>
      </c>
      <c r="D12107" s="2" t="str">
        <f t="shared" si="567"/>
        <v>UTC 2</v>
      </c>
      <c r="E12107" s="2" t="str">
        <f t="shared" si="568"/>
        <v xml:space="preserve"> 2</v>
      </c>
      <c r="F12107" s="2" t="str">
        <f t="shared" si="569"/>
        <v>2</v>
      </c>
    </row>
    <row r="12108" spans="1:6" x14ac:dyDescent="0.25">
      <c r="A12108">
        <v>277276</v>
      </c>
      <c r="B12108" t="s">
        <v>7</v>
      </c>
      <c r="C12108" s="2">
        <v>44308.031669301992</v>
      </c>
      <c r="D12108" s="2" t="str">
        <f t="shared" si="567"/>
        <v>UTC 0</v>
      </c>
      <c r="E12108" s="2" t="str">
        <f t="shared" si="568"/>
        <v xml:space="preserve"> 0</v>
      </c>
      <c r="F12108" s="2" t="str">
        <f t="shared" si="569"/>
        <v>0</v>
      </c>
    </row>
    <row r="12109" spans="1:6" x14ac:dyDescent="0.25">
      <c r="A12109">
        <v>277317</v>
      </c>
      <c r="B12109" t="s">
        <v>2</v>
      </c>
      <c r="C12109" s="2">
        <v>44309.847235826215</v>
      </c>
      <c r="D12109" s="2" t="str">
        <f t="shared" si="567"/>
        <v>UTC 1</v>
      </c>
      <c r="E12109" s="2" t="str">
        <f t="shared" si="568"/>
        <v xml:space="preserve"> 1</v>
      </c>
      <c r="F12109" s="2" t="str">
        <f t="shared" si="569"/>
        <v>1</v>
      </c>
    </row>
    <row r="12110" spans="1:6" x14ac:dyDescent="0.25">
      <c r="A12110">
        <v>277328</v>
      </c>
      <c r="B12110" t="s">
        <v>7</v>
      </c>
      <c r="C12110" s="2">
        <v>44372.255378133901</v>
      </c>
      <c r="D12110" s="2" t="str">
        <f t="shared" si="567"/>
        <v>UTC 0</v>
      </c>
      <c r="E12110" s="2" t="str">
        <f t="shared" si="568"/>
        <v xml:space="preserve"> 0</v>
      </c>
      <c r="F12110" s="2" t="str">
        <f t="shared" si="569"/>
        <v>0</v>
      </c>
    </row>
    <row r="12111" spans="1:6" x14ac:dyDescent="0.25">
      <c r="A12111">
        <v>277424</v>
      </c>
      <c r="B12111" t="s">
        <v>5</v>
      </c>
      <c r="C12111" s="2">
        <v>44299.310150142453</v>
      </c>
      <c r="D12111" s="2" t="str">
        <f t="shared" si="567"/>
        <v>UTC 2</v>
      </c>
      <c r="E12111" s="2" t="str">
        <f t="shared" si="568"/>
        <v xml:space="preserve"> 2</v>
      </c>
      <c r="F12111" s="2" t="str">
        <f t="shared" si="569"/>
        <v>2</v>
      </c>
    </row>
    <row r="12112" spans="1:6" x14ac:dyDescent="0.25">
      <c r="A12112">
        <v>277455</v>
      </c>
      <c r="B12112" t="s">
        <v>2</v>
      </c>
      <c r="C12112" s="2">
        <v>44341.746656410251</v>
      </c>
      <c r="D12112" s="2" t="str">
        <f t="shared" si="567"/>
        <v>UTC 1</v>
      </c>
      <c r="E12112" s="2" t="str">
        <f t="shared" si="568"/>
        <v xml:space="preserve"> 1</v>
      </c>
      <c r="F12112" s="2" t="str">
        <f t="shared" si="569"/>
        <v>1</v>
      </c>
    </row>
    <row r="12113" spans="1:6" x14ac:dyDescent="0.25">
      <c r="A12113">
        <v>277463</v>
      </c>
      <c r="B12113" t="s">
        <v>2</v>
      </c>
      <c r="C12113" s="2">
        <v>44315.303094871801</v>
      </c>
      <c r="D12113" s="2" t="str">
        <f t="shared" si="567"/>
        <v>UTC 1</v>
      </c>
      <c r="E12113" s="2" t="str">
        <f t="shared" si="568"/>
        <v xml:space="preserve"> 1</v>
      </c>
      <c r="F12113" s="2" t="str">
        <f t="shared" si="569"/>
        <v>1</v>
      </c>
    </row>
    <row r="12114" spans="1:6" x14ac:dyDescent="0.25">
      <c r="A12114">
        <v>277470</v>
      </c>
      <c r="B12114" t="s">
        <v>7</v>
      </c>
      <c r="C12114" s="2">
        <v>44343.524789245013</v>
      </c>
      <c r="D12114" s="2" t="str">
        <f t="shared" si="567"/>
        <v>UTC 0</v>
      </c>
      <c r="E12114" s="2" t="str">
        <f t="shared" si="568"/>
        <v xml:space="preserve"> 0</v>
      </c>
      <c r="F12114" s="2" t="str">
        <f t="shared" si="569"/>
        <v>0</v>
      </c>
    </row>
    <row r="12115" spans="1:6" x14ac:dyDescent="0.25">
      <c r="A12115">
        <v>277473</v>
      </c>
      <c r="B12115" t="s">
        <v>3</v>
      </c>
      <c r="C12115" s="2">
        <v>44327.838438141029</v>
      </c>
      <c r="D12115" s="2" t="str">
        <f t="shared" si="567"/>
        <v>UTC 3</v>
      </c>
      <c r="E12115" s="2" t="str">
        <f t="shared" si="568"/>
        <v xml:space="preserve"> 3</v>
      </c>
      <c r="F12115" s="2" t="str">
        <f t="shared" si="569"/>
        <v>3</v>
      </c>
    </row>
    <row r="12116" spans="1:6" x14ac:dyDescent="0.25">
      <c r="A12116">
        <v>277477</v>
      </c>
      <c r="B12116" t="s">
        <v>6</v>
      </c>
      <c r="C12116" s="2">
        <v>44298.864572400293</v>
      </c>
      <c r="D12116" s="2" t="str">
        <f t="shared" si="567"/>
        <v>UTC 4</v>
      </c>
      <c r="E12116" s="2" t="str">
        <f t="shared" si="568"/>
        <v xml:space="preserve"> 4</v>
      </c>
      <c r="F12116" s="2" t="str">
        <f t="shared" si="569"/>
        <v>4</v>
      </c>
    </row>
    <row r="12117" spans="1:6" x14ac:dyDescent="0.25">
      <c r="A12117">
        <v>277500</v>
      </c>
      <c r="B12117" t="s">
        <v>5</v>
      </c>
      <c r="C12117" s="2">
        <v>44332.287958974361</v>
      </c>
      <c r="D12117" s="2" t="str">
        <f t="shared" si="567"/>
        <v>UTC 2</v>
      </c>
      <c r="E12117" s="2" t="str">
        <f t="shared" si="568"/>
        <v xml:space="preserve"> 2</v>
      </c>
      <c r="F12117" s="2" t="str">
        <f t="shared" si="569"/>
        <v>2</v>
      </c>
    </row>
    <row r="12118" spans="1:6" x14ac:dyDescent="0.25">
      <c r="A12118">
        <v>277516</v>
      </c>
      <c r="B12118" t="s">
        <v>2</v>
      </c>
      <c r="C12118" s="2">
        <v>44310.139811075496</v>
      </c>
      <c r="D12118" s="2" t="str">
        <f t="shared" si="567"/>
        <v>UTC 1</v>
      </c>
      <c r="E12118" s="2" t="str">
        <f t="shared" si="568"/>
        <v xml:space="preserve"> 1</v>
      </c>
      <c r="F12118" s="2" t="str">
        <f t="shared" si="569"/>
        <v>1</v>
      </c>
    </row>
    <row r="12119" spans="1:6" x14ac:dyDescent="0.25">
      <c r="A12119">
        <v>277577</v>
      </c>
      <c r="B12119" t="s">
        <v>5</v>
      </c>
      <c r="C12119" s="2">
        <v>44317.067739529914</v>
      </c>
      <c r="D12119" s="2" t="str">
        <f t="shared" si="567"/>
        <v>UTC 2</v>
      </c>
      <c r="E12119" s="2" t="str">
        <f t="shared" si="568"/>
        <v xml:space="preserve"> 2</v>
      </c>
      <c r="F12119" s="2" t="str">
        <f t="shared" si="569"/>
        <v>2</v>
      </c>
    </row>
    <row r="12120" spans="1:6" x14ac:dyDescent="0.25">
      <c r="A12120">
        <v>277591</v>
      </c>
      <c r="B12120" t="s">
        <v>2</v>
      </c>
      <c r="C12120" s="2">
        <v>44301.977284864675</v>
      </c>
      <c r="D12120" s="2" t="str">
        <f t="shared" si="567"/>
        <v>UTC 1</v>
      </c>
      <c r="E12120" s="2" t="str">
        <f t="shared" si="568"/>
        <v xml:space="preserve"> 1</v>
      </c>
      <c r="F12120" s="2" t="str">
        <f t="shared" si="569"/>
        <v>1</v>
      </c>
    </row>
    <row r="12121" spans="1:6" x14ac:dyDescent="0.25">
      <c r="A12121">
        <v>277592</v>
      </c>
      <c r="B12121" t="s">
        <v>2</v>
      </c>
      <c r="C12121" s="2">
        <v>44301.800073361832</v>
      </c>
      <c r="D12121" s="2" t="str">
        <f t="shared" si="567"/>
        <v>UTC 1</v>
      </c>
      <c r="E12121" s="2" t="str">
        <f t="shared" si="568"/>
        <v xml:space="preserve"> 1</v>
      </c>
      <c r="F12121" s="2" t="str">
        <f t="shared" si="569"/>
        <v>1</v>
      </c>
    </row>
    <row r="12122" spans="1:6" x14ac:dyDescent="0.25">
      <c r="A12122">
        <v>277603</v>
      </c>
      <c r="B12122" t="s">
        <v>5</v>
      </c>
      <c r="C12122" s="2">
        <v>44308.196596474365</v>
      </c>
      <c r="D12122" s="2" t="str">
        <f t="shared" si="567"/>
        <v>UTC 2</v>
      </c>
      <c r="E12122" s="2" t="str">
        <f t="shared" si="568"/>
        <v xml:space="preserve"> 2</v>
      </c>
      <c r="F12122" s="2" t="str">
        <f t="shared" si="569"/>
        <v>2</v>
      </c>
    </row>
    <row r="12123" spans="1:6" x14ac:dyDescent="0.25">
      <c r="A12123">
        <v>277631</v>
      </c>
      <c r="B12123" t="s">
        <v>9</v>
      </c>
      <c r="C12123" s="2">
        <v>44301.185546652414</v>
      </c>
      <c r="D12123" s="2" t="str">
        <f t="shared" si="567"/>
        <v>UTC 6</v>
      </c>
      <c r="E12123" s="2" t="str">
        <f t="shared" si="568"/>
        <v xml:space="preserve"> 6</v>
      </c>
      <c r="F12123" s="2" t="str">
        <f t="shared" si="569"/>
        <v>6</v>
      </c>
    </row>
    <row r="12124" spans="1:6" x14ac:dyDescent="0.25">
      <c r="A12124">
        <v>277650</v>
      </c>
      <c r="B12124" t="s">
        <v>11</v>
      </c>
      <c r="C12124" s="2">
        <v>44311.386880199432</v>
      </c>
      <c r="D12124" s="2" t="str">
        <f t="shared" si="567"/>
        <v>UTC-7</v>
      </c>
      <c r="E12124" s="2" t="str">
        <f t="shared" si="568"/>
        <v>-7</v>
      </c>
      <c r="F12124" s="2" t="str">
        <f t="shared" si="569"/>
        <v>-7</v>
      </c>
    </row>
    <row r="12125" spans="1:6" x14ac:dyDescent="0.25">
      <c r="A12125">
        <v>277668</v>
      </c>
      <c r="B12125" t="s">
        <v>5</v>
      </c>
      <c r="C12125" s="2">
        <v>44342.421025676638</v>
      </c>
      <c r="D12125" s="2" t="str">
        <f t="shared" si="567"/>
        <v>UTC 2</v>
      </c>
      <c r="E12125" s="2" t="str">
        <f t="shared" si="568"/>
        <v xml:space="preserve"> 2</v>
      </c>
      <c r="F12125" s="2" t="str">
        <f t="shared" si="569"/>
        <v>2</v>
      </c>
    </row>
    <row r="12126" spans="1:6" x14ac:dyDescent="0.25">
      <c r="A12126">
        <v>277677</v>
      </c>
      <c r="B12126" t="s">
        <v>16</v>
      </c>
      <c r="C12126" s="2">
        <v>44374.500212713676</v>
      </c>
      <c r="D12126" s="2" t="str">
        <f t="shared" si="567"/>
        <v>UTC-3</v>
      </c>
      <c r="E12126" s="2" t="str">
        <f t="shared" si="568"/>
        <v>-3</v>
      </c>
      <c r="F12126" s="2" t="str">
        <f t="shared" si="569"/>
        <v>-3</v>
      </c>
    </row>
    <row r="12127" spans="1:6" x14ac:dyDescent="0.25">
      <c r="A12127">
        <v>277700</v>
      </c>
      <c r="B12127" t="s">
        <v>7</v>
      </c>
      <c r="C12127" s="2">
        <v>44337.346342948716</v>
      </c>
      <c r="D12127" s="2" t="str">
        <f t="shared" si="567"/>
        <v>UTC 0</v>
      </c>
      <c r="E12127" s="2" t="str">
        <f t="shared" si="568"/>
        <v xml:space="preserve"> 0</v>
      </c>
      <c r="F12127" s="2" t="str">
        <f t="shared" si="569"/>
        <v>0</v>
      </c>
    </row>
    <row r="12128" spans="1:6" x14ac:dyDescent="0.25">
      <c r="A12128">
        <v>277732</v>
      </c>
      <c r="B12128" t="s">
        <v>3</v>
      </c>
      <c r="C12128" s="2">
        <v>44313.186289921658</v>
      </c>
      <c r="D12128" s="2" t="str">
        <f t="shared" si="567"/>
        <v>UTC 3</v>
      </c>
      <c r="E12128" s="2" t="str">
        <f t="shared" si="568"/>
        <v xml:space="preserve"> 3</v>
      </c>
      <c r="F12128" s="2" t="str">
        <f t="shared" si="569"/>
        <v>3</v>
      </c>
    </row>
    <row r="12129" spans="1:6" x14ac:dyDescent="0.25">
      <c r="A12129">
        <v>277749</v>
      </c>
      <c r="B12129" t="s">
        <v>5</v>
      </c>
      <c r="C12129" s="2">
        <v>44345.17033507835</v>
      </c>
      <c r="D12129" s="2" t="str">
        <f t="shared" si="567"/>
        <v>UTC 2</v>
      </c>
      <c r="E12129" s="2" t="str">
        <f t="shared" si="568"/>
        <v xml:space="preserve"> 2</v>
      </c>
      <c r="F12129" s="2" t="str">
        <f t="shared" si="569"/>
        <v>2</v>
      </c>
    </row>
    <row r="12130" spans="1:6" x14ac:dyDescent="0.25">
      <c r="A12130">
        <v>277767</v>
      </c>
      <c r="B12130" t="s">
        <v>5</v>
      </c>
      <c r="C12130" s="2">
        <v>44356.403921972938</v>
      </c>
      <c r="D12130" s="2" t="str">
        <f t="shared" si="567"/>
        <v>UTC 2</v>
      </c>
      <c r="E12130" s="2" t="str">
        <f t="shared" si="568"/>
        <v xml:space="preserve"> 2</v>
      </c>
      <c r="F12130" s="2" t="str">
        <f t="shared" si="569"/>
        <v>2</v>
      </c>
    </row>
    <row r="12131" spans="1:6" x14ac:dyDescent="0.25">
      <c r="A12131">
        <v>277773</v>
      </c>
      <c r="B12131" t="s">
        <v>11</v>
      </c>
      <c r="C12131" s="2">
        <v>44321.796823967234</v>
      </c>
      <c r="D12131" s="2" t="str">
        <f t="shared" si="567"/>
        <v>UTC-7</v>
      </c>
      <c r="E12131" s="2" t="str">
        <f t="shared" si="568"/>
        <v>-7</v>
      </c>
      <c r="F12131" s="2" t="str">
        <f t="shared" si="569"/>
        <v>-7</v>
      </c>
    </row>
    <row r="12132" spans="1:6" x14ac:dyDescent="0.25">
      <c r="A12132">
        <v>277778</v>
      </c>
      <c r="B12132" t="s">
        <v>6</v>
      </c>
      <c r="C12132" s="2">
        <v>44345.004867948715</v>
      </c>
      <c r="D12132" s="2" t="str">
        <f t="shared" si="567"/>
        <v>UTC 4</v>
      </c>
      <c r="E12132" s="2" t="str">
        <f t="shared" si="568"/>
        <v xml:space="preserve"> 4</v>
      </c>
      <c r="F12132" s="2" t="str">
        <f t="shared" si="569"/>
        <v>4</v>
      </c>
    </row>
    <row r="12133" spans="1:6" x14ac:dyDescent="0.25">
      <c r="A12133">
        <v>277791</v>
      </c>
      <c r="B12133" t="s">
        <v>2</v>
      </c>
      <c r="C12133" s="2">
        <v>44389.35</v>
      </c>
      <c r="D12133" s="2" t="str">
        <f t="shared" si="567"/>
        <v>UTC 1</v>
      </c>
      <c r="E12133" s="2" t="str">
        <f t="shared" si="568"/>
        <v xml:space="preserve"> 1</v>
      </c>
      <c r="F12133" s="2" t="str">
        <f t="shared" si="569"/>
        <v>1</v>
      </c>
    </row>
    <row r="12134" spans="1:6" x14ac:dyDescent="0.25">
      <c r="A12134">
        <v>277806</v>
      </c>
      <c r="B12134" t="s">
        <v>2</v>
      </c>
      <c r="C12134" s="2">
        <v>44324.166162179485</v>
      </c>
      <c r="D12134" s="2" t="str">
        <f t="shared" si="567"/>
        <v>UTC 1</v>
      </c>
      <c r="E12134" s="2" t="str">
        <f t="shared" si="568"/>
        <v xml:space="preserve"> 1</v>
      </c>
      <c r="F12134" s="2" t="str">
        <f t="shared" si="569"/>
        <v>1</v>
      </c>
    </row>
    <row r="12135" spans="1:6" x14ac:dyDescent="0.25">
      <c r="A12135">
        <v>277825</v>
      </c>
      <c r="B12135" t="s">
        <v>2</v>
      </c>
      <c r="C12135" s="2">
        <v>44377.183369871789</v>
      </c>
      <c r="D12135" s="2" t="str">
        <f t="shared" si="567"/>
        <v>UTC 1</v>
      </c>
      <c r="E12135" s="2" t="str">
        <f t="shared" si="568"/>
        <v xml:space="preserve"> 1</v>
      </c>
      <c r="F12135" s="2" t="str">
        <f t="shared" si="569"/>
        <v>1</v>
      </c>
    </row>
    <row r="12136" spans="1:6" x14ac:dyDescent="0.25">
      <c r="A12136">
        <v>277847</v>
      </c>
      <c r="B12136" t="s">
        <v>13</v>
      </c>
      <c r="C12136" s="2">
        <v>44320.491631196586</v>
      </c>
      <c r="D12136" s="2" t="str">
        <f t="shared" si="567"/>
        <v>UTC-5</v>
      </c>
      <c r="E12136" s="2" t="str">
        <f t="shared" si="568"/>
        <v>-5</v>
      </c>
      <c r="F12136" s="2" t="str">
        <f t="shared" si="569"/>
        <v>-5</v>
      </c>
    </row>
    <row r="12137" spans="1:6" x14ac:dyDescent="0.25">
      <c r="A12137">
        <v>277848</v>
      </c>
      <c r="B12137" t="s">
        <v>2</v>
      </c>
      <c r="C12137" s="2">
        <v>44315.784725641024</v>
      </c>
      <c r="D12137" s="2" t="str">
        <f t="shared" si="567"/>
        <v>UTC 1</v>
      </c>
      <c r="E12137" s="2" t="str">
        <f t="shared" si="568"/>
        <v xml:space="preserve"> 1</v>
      </c>
      <c r="F12137" s="2" t="str">
        <f t="shared" si="569"/>
        <v>1</v>
      </c>
    </row>
    <row r="12138" spans="1:6" x14ac:dyDescent="0.25">
      <c r="A12138">
        <v>277879</v>
      </c>
      <c r="B12138" t="s">
        <v>9</v>
      </c>
      <c r="C12138" s="2">
        <v>44359.005779131054</v>
      </c>
      <c r="D12138" s="2" t="str">
        <f t="shared" si="567"/>
        <v>UTC 6</v>
      </c>
      <c r="E12138" s="2" t="str">
        <f t="shared" si="568"/>
        <v xml:space="preserve"> 6</v>
      </c>
      <c r="F12138" s="2" t="str">
        <f t="shared" si="569"/>
        <v>6</v>
      </c>
    </row>
    <row r="12139" spans="1:6" x14ac:dyDescent="0.25">
      <c r="A12139">
        <v>277930</v>
      </c>
      <c r="B12139" t="s">
        <v>3</v>
      </c>
      <c r="C12139" s="2">
        <v>44341.132027029918</v>
      </c>
      <c r="D12139" s="2" t="str">
        <f t="shared" si="567"/>
        <v>UTC 3</v>
      </c>
      <c r="E12139" s="2" t="str">
        <f t="shared" si="568"/>
        <v xml:space="preserve"> 3</v>
      </c>
      <c r="F12139" s="2" t="str">
        <f t="shared" si="569"/>
        <v>3</v>
      </c>
    </row>
    <row r="12140" spans="1:6" x14ac:dyDescent="0.25">
      <c r="A12140">
        <v>277931</v>
      </c>
      <c r="B12140" t="s">
        <v>13</v>
      </c>
      <c r="C12140" s="2">
        <v>44329.52607464388</v>
      </c>
      <c r="D12140" s="2" t="str">
        <f t="shared" si="567"/>
        <v>UTC-5</v>
      </c>
      <c r="E12140" s="2" t="str">
        <f t="shared" si="568"/>
        <v>-5</v>
      </c>
      <c r="F12140" s="2" t="str">
        <f t="shared" si="569"/>
        <v>-5</v>
      </c>
    </row>
    <row r="12141" spans="1:6" x14ac:dyDescent="0.25">
      <c r="A12141">
        <v>277934</v>
      </c>
      <c r="B12141" t="s">
        <v>18</v>
      </c>
      <c r="C12141" s="2">
        <v>44343.639364565533</v>
      </c>
      <c r="D12141" s="2" t="str">
        <f t="shared" si="567"/>
        <v>UTC-4</v>
      </c>
      <c r="E12141" s="2" t="str">
        <f t="shared" si="568"/>
        <v>-4</v>
      </c>
      <c r="F12141" s="2" t="str">
        <f t="shared" si="569"/>
        <v>-4</v>
      </c>
    </row>
    <row r="12142" spans="1:6" x14ac:dyDescent="0.25">
      <c r="A12142">
        <v>277953</v>
      </c>
      <c r="B12142" t="s">
        <v>12</v>
      </c>
      <c r="C12142" s="2">
        <v>44313.368317948713</v>
      </c>
      <c r="D12142" s="2" t="str">
        <f t="shared" si="567"/>
        <v>UTC 7</v>
      </c>
      <c r="E12142" s="2" t="str">
        <f t="shared" si="568"/>
        <v xml:space="preserve"> 7</v>
      </c>
      <c r="F12142" s="2" t="str">
        <f t="shared" si="569"/>
        <v>7</v>
      </c>
    </row>
    <row r="12143" spans="1:6" x14ac:dyDescent="0.25">
      <c r="A12143">
        <v>277957</v>
      </c>
      <c r="B12143" t="s">
        <v>16</v>
      </c>
      <c r="C12143" s="2">
        <v>44407.042214992885</v>
      </c>
      <c r="D12143" s="2" t="str">
        <f t="shared" si="567"/>
        <v>UTC-3</v>
      </c>
      <c r="E12143" s="2" t="str">
        <f t="shared" si="568"/>
        <v>-3</v>
      </c>
      <c r="F12143" s="2" t="str">
        <f t="shared" si="569"/>
        <v>-3</v>
      </c>
    </row>
    <row r="12144" spans="1:6" x14ac:dyDescent="0.25">
      <c r="A12144">
        <v>277999</v>
      </c>
      <c r="B12144" t="s">
        <v>7</v>
      </c>
      <c r="C12144" s="2">
        <v>44342.222365918802</v>
      </c>
      <c r="D12144" s="2" t="str">
        <f t="shared" si="567"/>
        <v>UTC 0</v>
      </c>
      <c r="E12144" s="2" t="str">
        <f t="shared" si="568"/>
        <v xml:space="preserve"> 0</v>
      </c>
      <c r="F12144" s="2" t="str">
        <f t="shared" si="569"/>
        <v>0</v>
      </c>
    </row>
    <row r="12145" spans="1:6" x14ac:dyDescent="0.25">
      <c r="A12145">
        <v>278020</v>
      </c>
      <c r="B12145" t="s">
        <v>5</v>
      </c>
      <c r="C12145" s="2">
        <v>44316.199914707977</v>
      </c>
      <c r="D12145" s="2" t="str">
        <f t="shared" si="567"/>
        <v>UTC 2</v>
      </c>
      <c r="E12145" s="2" t="str">
        <f t="shared" si="568"/>
        <v xml:space="preserve"> 2</v>
      </c>
      <c r="F12145" s="2" t="str">
        <f t="shared" si="569"/>
        <v>2</v>
      </c>
    </row>
    <row r="12146" spans="1:6" x14ac:dyDescent="0.25">
      <c r="A12146">
        <v>278048</v>
      </c>
      <c r="B12146" t="s">
        <v>7</v>
      </c>
      <c r="C12146" s="2">
        <v>44358.947955270662</v>
      </c>
      <c r="D12146" s="2" t="str">
        <f t="shared" si="567"/>
        <v>UTC 0</v>
      </c>
      <c r="E12146" s="2" t="str">
        <f t="shared" si="568"/>
        <v xml:space="preserve"> 0</v>
      </c>
      <c r="F12146" s="2" t="str">
        <f t="shared" si="569"/>
        <v>0</v>
      </c>
    </row>
    <row r="12147" spans="1:6" x14ac:dyDescent="0.25">
      <c r="A12147">
        <v>278054</v>
      </c>
      <c r="B12147" t="s">
        <v>7</v>
      </c>
      <c r="C12147" s="2">
        <v>44386.276941168093</v>
      </c>
      <c r="D12147" s="2" t="str">
        <f t="shared" si="567"/>
        <v>UTC 0</v>
      </c>
      <c r="E12147" s="2" t="str">
        <f t="shared" si="568"/>
        <v xml:space="preserve"> 0</v>
      </c>
      <c r="F12147" s="2" t="str">
        <f t="shared" si="569"/>
        <v>0</v>
      </c>
    </row>
    <row r="12148" spans="1:6" x14ac:dyDescent="0.25">
      <c r="A12148">
        <v>278060</v>
      </c>
      <c r="B12148" t="s">
        <v>5</v>
      </c>
      <c r="C12148" s="2">
        <v>44393.30540897436</v>
      </c>
      <c r="D12148" s="2" t="str">
        <f t="shared" si="567"/>
        <v>UTC 2</v>
      </c>
      <c r="E12148" s="2" t="str">
        <f t="shared" si="568"/>
        <v xml:space="preserve"> 2</v>
      </c>
      <c r="F12148" s="2" t="str">
        <f t="shared" si="569"/>
        <v>2</v>
      </c>
    </row>
    <row r="12149" spans="1:6" x14ac:dyDescent="0.25">
      <c r="A12149">
        <v>278066</v>
      </c>
      <c r="B12149" t="s">
        <v>2</v>
      </c>
      <c r="C12149" s="2">
        <v>44315.070925783475</v>
      </c>
      <c r="D12149" s="2" t="str">
        <f t="shared" si="567"/>
        <v>UTC 1</v>
      </c>
      <c r="E12149" s="2" t="str">
        <f t="shared" si="568"/>
        <v xml:space="preserve"> 1</v>
      </c>
      <c r="F12149" s="2" t="str">
        <f t="shared" si="569"/>
        <v>1</v>
      </c>
    </row>
    <row r="12150" spans="1:6" x14ac:dyDescent="0.25">
      <c r="A12150">
        <v>278085</v>
      </c>
      <c r="B12150" t="s">
        <v>5</v>
      </c>
      <c r="C12150" s="2">
        <v>44375.157322792023</v>
      </c>
      <c r="D12150" s="2" t="str">
        <f t="shared" si="567"/>
        <v>UTC 2</v>
      </c>
      <c r="E12150" s="2" t="str">
        <f t="shared" si="568"/>
        <v xml:space="preserve"> 2</v>
      </c>
      <c r="F12150" s="2" t="str">
        <f t="shared" si="569"/>
        <v>2</v>
      </c>
    </row>
    <row r="12151" spans="1:6" x14ac:dyDescent="0.25">
      <c r="A12151">
        <v>278103</v>
      </c>
      <c r="B12151" t="s">
        <v>2</v>
      </c>
      <c r="C12151" s="2">
        <v>44365.717161716522</v>
      </c>
      <c r="D12151" s="2" t="str">
        <f t="shared" si="567"/>
        <v>UTC 1</v>
      </c>
      <c r="E12151" s="2" t="str">
        <f t="shared" si="568"/>
        <v xml:space="preserve"> 1</v>
      </c>
      <c r="F12151" s="2" t="str">
        <f t="shared" si="569"/>
        <v>1</v>
      </c>
    </row>
    <row r="12152" spans="1:6" x14ac:dyDescent="0.25">
      <c r="A12152">
        <v>278151</v>
      </c>
      <c r="B12152" t="s">
        <v>3</v>
      </c>
      <c r="C12152" s="2">
        <v>44371.419887179494</v>
      </c>
      <c r="D12152" s="2" t="str">
        <f t="shared" si="567"/>
        <v>UTC 3</v>
      </c>
      <c r="E12152" s="2" t="str">
        <f t="shared" si="568"/>
        <v xml:space="preserve"> 3</v>
      </c>
      <c r="F12152" s="2" t="str">
        <f t="shared" si="569"/>
        <v>3</v>
      </c>
    </row>
    <row r="12153" spans="1:6" x14ac:dyDescent="0.25">
      <c r="A12153">
        <v>278165</v>
      </c>
      <c r="B12153" t="s">
        <v>3</v>
      </c>
      <c r="C12153" s="2">
        <v>44296.601074074075</v>
      </c>
      <c r="D12153" s="2" t="str">
        <f t="shared" si="567"/>
        <v>UTC 3</v>
      </c>
      <c r="E12153" s="2" t="str">
        <f t="shared" si="568"/>
        <v xml:space="preserve"> 3</v>
      </c>
      <c r="F12153" s="2" t="str">
        <f t="shared" si="569"/>
        <v>3</v>
      </c>
    </row>
    <row r="12154" spans="1:6" x14ac:dyDescent="0.25">
      <c r="A12154">
        <v>278199</v>
      </c>
      <c r="B12154" t="s">
        <v>5</v>
      </c>
      <c r="C12154" s="2">
        <v>44296.325196972939</v>
      </c>
      <c r="D12154" s="2" t="str">
        <f t="shared" si="567"/>
        <v>UTC 2</v>
      </c>
      <c r="E12154" s="2" t="str">
        <f t="shared" si="568"/>
        <v xml:space="preserve"> 2</v>
      </c>
      <c r="F12154" s="2" t="str">
        <f t="shared" si="569"/>
        <v>2</v>
      </c>
    </row>
    <row r="12155" spans="1:6" x14ac:dyDescent="0.25">
      <c r="A12155">
        <v>278275</v>
      </c>
      <c r="B12155" t="s">
        <v>2</v>
      </c>
      <c r="C12155" s="2">
        <v>44310.44821057692</v>
      </c>
      <c r="D12155" s="2" t="str">
        <f t="shared" si="567"/>
        <v>UTC 1</v>
      </c>
      <c r="E12155" s="2" t="str">
        <f t="shared" si="568"/>
        <v xml:space="preserve"> 1</v>
      </c>
      <c r="F12155" s="2" t="str">
        <f t="shared" si="569"/>
        <v>1</v>
      </c>
    </row>
    <row r="12156" spans="1:6" x14ac:dyDescent="0.25">
      <c r="A12156">
        <v>278293</v>
      </c>
      <c r="B12156" t="s">
        <v>5</v>
      </c>
      <c r="C12156" s="2">
        <v>44345.066759686611</v>
      </c>
      <c r="D12156" s="2" t="str">
        <f t="shared" si="567"/>
        <v>UTC 2</v>
      </c>
      <c r="E12156" s="2" t="str">
        <f t="shared" si="568"/>
        <v xml:space="preserve"> 2</v>
      </c>
      <c r="F12156" s="2" t="str">
        <f t="shared" si="569"/>
        <v>2</v>
      </c>
    </row>
    <row r="12157" spans="1:6" x14ac:dyDescent="0.25">
      <c r="A12157">
        <v>278295</v>
      </c>
      <c r="B12157" t="s">
        <v>18</v>
      </c>
      <c r="C12157" s="2">
        <v>44313.346900569806</v>
      </c>
      <c r="D12157" s="2" t="str">
        <f t="shared" si="567"/>
        <v>UTC-4</v>
      </c>
      <c r="E12157" s="2" t="str">
        <f t="shared" si="568"/>
        <v>-4</v>
      </c>
      <c r="F12157" s="2" t="str">
        <f t="shared" si="569"/>
        <v>-4</v>
      </c>
    </row>
    <row r="12158" spans="1:6" x14ac:dyDescent="0.25">
      <c r="A12158">
        <v>278318</v>
      </c>
      <c r="B12158" t="s">
        <v>5</v>
      </c>
      <c r="C12158" s="2">
        <v>44342.667995762102</v>
      </c>
      <c r="D12158" s="2" t="str">
        <f t="shared" si="567"/>
        <v>UTC 2</v>
      </c>
      <c r="E12158" s="2" t="str">
        <f t="shared" si="568"/>
        <v xml:space="preserve"> 2</v>
      </c>
      <c r="F12158" s="2" t="str">
        <f t="shared" si="569"/>
        <v>2</v>
      </c>
    </row>
    <row r="12159" spans="1:6" x14ac:dyDescent="0.25">
      <c r="A12159">
        <v>278391</v>
      </c>
      <c r="B12159" t="s">
        <v>10</v>
      </c>
      <c r="C12159" s="2">
        <v>44380.095000000001</v>
      </c>
      <c r="D12159" s="2" t="str">
        <f t="shared" si="567"/>
        <v>UTC 9</v>
      </c>
      <c r="E12159" s="2" t="str">
        <f t="shared" si="568"/>
        <v xml:space="preserve"> 9</v>
      </c>
      <c r="F12159" s="2" t="str">
        <f t="shared" si="569"/>
        <v>9</v>
      </c>
    </row>
    <row r="12160" spans="1:6" x14ac:dyDescent="0.25">
      <c r="A12160">
        <v>278426</v>
      </c>
      <c r="B12160" t="s">
        <v>4</v>
      </c>
      <c r="C12160" s="2">
        <v>44365.782065954423</v>
      </c>
      <c r="D12160" s="2" t="str">
        <f t="shared" si="567"/>
        <v>UTC 11</v>
      </c>
      <c r="E12160" s="2" t="str">
        <f t="shared" si="568"/>
        <v>11</v>
      </c>
      <c r="F12160" s="2" t="str">
        <f t="shared" si="569"/>
        <v>11</v>
      </c>
    </row>
    <row r="12161" spans="1:6" x14ac:dyDescent="0.25">
      <c r="A12161">
        <v>278455</v>
      </c>
      <c r="B12161" t="s">
        <v>5</v>
      </c>
      <c r="C12161" s="2">
        <v>44386.238406908829</v>
      </c>
      <c r="D12161" s="2" t="str">
        <f t="shared" si="567"/>
        <v>UTC 2</v>
      </c>
      <c r="E12161" s="2" t="str">
        <f t="shared" si="568"/>
        <v xml:space="preserve"> 2</v>
      </c>
      <c r="F12161" s="2" t="str">
        <f t="shared" si="569"/>
        <v>2</v>
      </c>
    </row>
    <row r="12162" spans="1:6" x14ac:dyDescent="0.25">
      <c r="A12162">
        <v>278535</v>
      </c>
      <c r="B12162" t="s">
        <v>17</v>
      </c>
      <c r="C12162" s="2">
        <v>44316.378823717954</v>
      </c>
      <c r="D12162" s="2" t="str">
        <f t="shared" si="567"/>
        <v>UTC-8</v>
      </c>
      <c r="E12162" s="2" t="str">
        <f t="shared" si="568"/>
        <v>-8</v>
      </c>
      <c r="F12162" s="2" t="str">
        <f t="shared" si="569"/>
        <v>-8</v>
      </c>
    </row>
    <row r="12163" spans="1:6" x14ac:dyDescent="0.25">
      <c r="A12163">
        <v>278568</v>
      </c>
      <c r="B12163" t="s">
        <v>3</v>
      </c>
      <c r="C12163" s="2">
        <v>44402.244641168094</v>
      </c>
      <c r="D12163" s="2" t="str">
        <f t="shared" ref="D12163:D12226" si="570">SUBSTITUTE(B12163,"+"," ")</f>
        <v>UTC 3</v>
      </c>
      <c r="E12163" s="2" t="str">
        <f t="shared" ref="E12163:E12226" si="571">RIGHT(D12163,2)</f>
        <v xml:space="preserve"> 3</v>
      </c>
      <c r="F12163" s="2" t="str">
        <f t="shared" ref="F12163:F12226" si="572">TRIM(E12163)</f>
        <v>3</v>
      </c>
    </row>
    <row r="12164" spans="1:6" x14ac:dyDescent="0.25">
      <c r="A12164">
        <v>278574</v>
      </c>
      <c r="B12164" t="s">
        <v>7</v>
      </c>
      <c r="C12164" s="2">
        <v>44310.227204594019</v>
      </c>
      <c r="D12164" s="2" t="str">
        <f t="shared" si="570"/>
        <v>UTC 0</v>
      </c>
      <c r="E12164" s="2" t="str">
        <f t="shared" si="571"/>
        <v xml:space="preserve"> 0</v>
      </c>
      <c r="F12164" s="2" t="str">
        <f t="shared" si="572"/>
        <v>0</v>
      </c>
    </row>
    <row r="12165" spans="1:6" x14ac:dyDescent="0.25">
      <c r="A12165">
        <v>278607</v>
      </c>
      <c r="B12165" t="s">
        <v>2</v>
      </c>
      <c r="C12165" s="2">
        <v>44344.906970299147</v>
      </c>
      <c r="D12165" s="2" t="str">
        <f t="shared" si="570"/>
        <v>UTC 1</v>
      </c>
      <c r="E12165" s="2" t="str">
        <f t="shared" si="571"/>
        <v xml:space="preserve"> 1</v>
      </c>
      <c r="F12165" s="2" t="str">
        <f t="shared" si="572"/>
        <v>1</v>
      </c>
    </row>
    <row r="12166" spans="1:6" x14ac:dyDescent="0.25">
      <c r="A12166">
        <v>278648</v>
      </c>
      <c r="B12166" t="s">
        <v>5</v>
      </c>
      <c r="C12166" s="2">
        <v>44307.123733297718</v>
      </c>
      <c r="D12166" s="2" t="str">
        <f t="shared" si="570"/>
        <v>UTC 2</v>
      </c>
      <c r="E12166" s="2" t="str">
        <f t="shared" si="571"/>
        <v xml:space="preserve"> 2</v>
      </c>
      <c r="F12166" s="2" t="str">
        <f t="shared" si="572"/>
        <v>2</v>
      </c>
    </row>
    <row r="12167" spans="1:6" x14ac:dyDescent="0.25">
      <c r="A12167">
        <v>278651</v>
      </c>
      <c r="B12167" t="s">
        <v>8</v>
      </c>
      <c r="C12167" s="2">
        <v>44330.078465455837</v>
      </c>
      <c r="D12167" s="2" t="str">
        <f t="shared" si="570"/>
        <v>UTC 5</v>
      </c>
      <c r="E12167" s="2" t="str">
        <f t="shared" si="571"/>
        <v xml:space="preserve"> 5</v>
      </c>
      <c r="F12167" s="2" t="str">
        <f t="shared" si="572"/>
        <v>5</v>
      </c>
    </row>
    <row r="12168" spans="1:6" x14ac:dyDescent="0.25">
      <c r="A12168">
        <v>278659</v>
      </c>
      <c r="B12168" t="s">
        <v>5</v>
      </c>
      <c r="C12168" s="2">
        <v>44369.116630448712</v>
      </c>
      <c r="D12168" s="2" t="str">
        <f t="shared" si="570"/>
        <v>UTC 2</v>
      </c>
      <c r="E12168" s="2" t="str">
        <f t="shared" si="571"/>
        <v xml:space="preserve"> 2</v>
      </c>
      <c r="F12168" s="2" t="str">
        <f t="shared" si="572"/>
        <v>2</v>
      </c>
    </row>
    <row r="12169" spans="1:6" x14ac:dyDescent="0.25">
      <c r="A12169">
        <v>278722</v>
      </c>
      <c r="B12169" t="s">
        <v>12</v>
      </c>
      <c r="C12169" s="2">
        <v>44374.922549430201</v>
      </c>
      <c r="D12169" s="2" t="str">
        <f t="shared" si="570"/>
        <v>UTC 7</v>
      </c>
      <c r="E12169" s="2" t="str">
        <f t="shared" si="571"/>
        <v xml:space="preserve"> 7</v>
      </c>
      <c r="F12169" s="2" t="str">
        <f t="shared" si="572"/>
        <v>7</v>
      </c>
    </row>
    <row r="12170" spans="1:6" x14ac:dyDescent="0.25">
      <c r="A12170">
        <v>278755</v>
      </c>
      <c r="B12170" t="s">
        <v>2</v>
      </c>
      <c r="C12170" s="2">
        <v>44399.463119658118</v>
      </c>
      <c r="D12170" s="2" t="str">
        <f t="shared" si="570"/>
        <v>UTC 1</v>
      </c>
      <c r="E12170" s="2" t="str">
        <f t="shared" si="571"/>
        <v xml:space="preserve"> 1</v>
      </c>
      <c r="F12170" s="2" t="str">
        <f t="shared" si="572"/>
        <v>1</v>
      </c>
    </row>
    <row r="12171" spans="1:6" x14ac:dyDescent="0.25">
      <c r="A12171">
        <v>278816</v>
      </c>
      <c r="B12171" t="s">
        <v>5</v>
      </c>
      <c r="C12171" s="2">
        <v>44373.762754344731</v>
      </c>
      <c r="D12171" s="2" t="str">
        <f t="shared" si="570"/>
        <v>UTC 2</v>
      </c>
      <c r="E12171" s="2" t="str">
        <f t="shared" si="571"/>
        <v xml:space="preserve"> 2</v>
      </c>
      <c r="F12171" s="2" t="str">
        <f t="shared" si="572"/>
        <v>2</v>
      </c>
    </row>
    <row r="12172" spans="1:6" x14ac:dyDescent="0.25">
      <c r="A12172">
        <v>278845</v>
      </c>
      <c r="B12172" t="s">
        <v>5</v>
      </c>
      <c r="C12172" s="2">
        <v>44308.896342984328</v>
      </c>
      <c r="D12172" s="2" t="str">
        <f t="shared" si="570"/>
        <v>UTC 2</v>
      </c>
      <c r="E12172" s="2" t="str">
        <f t="shared" si="571"/>
        <v xml:space="preserve"> 2</v>
      </c>
      <c r="F12172" s="2" t="str">
        <f t="shared" si="572"/>
        <v>2</v>
      </c>
    </row>
    <row r="12173" spans="1:6" x14ac:dyDescent="0.25">
      <c r="A12173">
        <v>278875</v>
      </c>
      <c r="B12173" t="s">
        <v>18</v>
      </c>
      <c r="C12173" s="2">
        <v>44344.016907336176</v>
      </c>
      <c r="D12173" s="2" t="str">
        <f t="shared" si="570"/>
        <v>UTC-4</v>
      </c>
      <c r="E12173" s="2" t="str">
        <f t="shared" si="571"/>
        <v>-4</v>
      </c>
      <c r="F12173" s="2" t="str">
        <f t="shared" si="572"/>
        <v>-4</v>
      </c>
    </row>
    <row r="12174" spans="1:6" x14ac:dyDescent="0.25">
      <c r="A12174">
        <v>278897</v>
      </c>
      <c r="B12174" t="s">
        <v>6</v>
      </c>
      <c r="C12174" s="2">
        <v>44302.805020049862</v>
      </c>
      <c r="D12174" s="2" t="str">
        <f t="shared" si="570"/>
        <v>UTC 4</v>
      </c>
      <c r="E12174" s="2" t="str">
        <f t="shared" si="571"/>
        <v xml:space="preserve"> 4</v>
      </c>
      <c r="F12174" s="2" t="str">
        <f t="shared" si="572"/>
        <v>4</v>
      </c>
    </row>
    <row r="12175" spans="1:6" x14ac:dyDescent="0.25">
      <c r="A12175">
        <v>278900</v>
      </c>
      <c r="B12175" t="s">
        <v>7</v>
      </c>
      <c r="C12175" s="2">
        <v>44410.95117610399</v>
      </c>
      <c r="D12175" s="2" t="str">
        <f t="shared" si="570"/>
        <v>UTC 0</v>
      </c>
      <c r="E12175" s="2" t="str">
        <f t="shared" si="571"/>
        <v xml:space="preserve"> 0</v>
      </c>
      <c r="F12175" s="2" t="str">
        <f t="shared" si="572"/>
        <v>0</v>
      </c>
    </row>
    <row r="12176" spans="1:6" x14ac:dyDescent="0.25">
      <c r="A12176">
        <v>278950</v>
      </c>
      <c r="B12176" t="s">
        <v>7</v>
      </c>
      <c r="C12176" s="2">
        <v>44291.998596474361</v>
      </c>
      <c r="D12176" s="2" t="str">
        <f t="shared" si="570"/>
        <v>UTC 0</v>
      </c>
      <c r="E12176" s="2" t="str">
        <f t="shared" si="571"/>
        <v xml:space="preserve"> 0</v>
      </c>
      <c r="F12176" s="2" t="str">
        <f t="shared" si="572"/>
        <v>0</v>
      </c>
    </row>
    <row r="12177" spans="1:6" x14ac:dyDescent="0.25">
      <c r="A12177">
        <v>278971</v>
      </c>
      <c r="B12177" t="s">
        <v>10</v>
      </c>
      <c r="C12177" s="2">
        <v>44311.321813069801</v>
      </c>
      <c r="D12177" s="2" t="str">
        <f t="shared" si="570"/>
        <v>UTC 9</v>
      </c>
      <c r="E12177" s="2" t="str">
        <f t="shared" si="571"/>
        <v xml:space="preserve"> 9</v>
      </c>
      <c r="F12177" s="2" t="str">
        <f t="shared" si="572"/>
        <v>9</v>
      </c>
    </row>
    <row r="12178" spans="1:6" x14ac:dyDescent="0.25">
      <c r="A12178">
        <v>278976</v>
      </c>
      <c r="B12178" t="s">
        <v>7</v>
      </c>
      <c r="C12178" s="2">
        <v>44316.44773557692</v>
      </c>
      <c r="D12178" s="2" t="str">
        <f t="shared" si="570"/>
        <v>UTC 0</v>
      </c>
      <c r="E12178" s="2" t="str">
        <f t="shared" si="571"/>
        <v xml:space="preserve"> 0</v>
      </c>
      <c r="F12178" s="2" t="str">
        <f t="shared" si="572"/>
        <v>0</v>
      </c>
    </row>
    <row r="12179" spans="1:6" x14ac:dyDescent="0.25">
      <c r="A12179">
        <v>278982</v>
      </c>
      <c r="B12179" t="s">
        <v>12</v>
      </c>
      <c r="C12179" s="2">
        <v>44343.194500142454</v>
      </c>
      <c r="D12179" s="2" t="str">
        <f t="shared" si="570"/>
        <v>UTC 7</v>
      </c>
      <c r="E12179" s="2" t="str">
        <f t="shared" si="571"/>
        <v xml:space="preserve"> 7</v>
      </c>
      <c r="F12179" s="2" t="str">
        <f t="shared" si="572"/>
        <v>7</v>
      </c>
    </row>
    <row r="12180" spans="1:6" x14ac:dyDescent="0.25">
      <c r="A12180">
        <v>278991</v>
      </c>
      <c r="B12180" t="s">
        <v>3</v>
      </c>
      <c r="C12180" s="2">
        <v>44315.038287678064</v>
      </c>
      <c r="D12180" s="2" t="str">
        <f t="shared" si="570"/>
        <v>UTC 3</v>
      </c>
      <c r="E12180" s="2" t="str">
        <f t="shared" si="571"/>
        <v xml:space="preserve"> 3</v>
      </c>
      <c r="F12180" s="2" t="str">
        <f t="shared" si="572"/>
        <v>3</v>
      </c>
    </row>
    <row r="12181" spans="1:6" x14ac:dyDescent="0.25">
      <c r="A12181">
        <v>278999</v>
      </c>
      <c r="B12181" t="s">
        <v>7</v>
      </c>
      <c r="C12181" s="2">
        <v>44322.51</v>
      </c>
      <c r="D12181" s="2" t="str">
        <f t="shared" si="570"/>
        <v>UTC 0</v>
      </c>
      <c r="E12181" s="2" t="str">
        <f t="shared" si="571"/>
        <v xml:space="preserve"> 0</v>
      </c>
      <c r="F12181" s="2" t="str">
        <f t="shared" si="572"/>
        <v>0</v>
      </c>
    </row>
    <row r="12182" spans="1:6" x14ac:dyDescent="0.25">
      <c r="A12182">
        <v>279032</v>
      </c>
      <c r="B12182" t="s">
        <v>2</v>
      </c>
      <c r="C12182" s="2">
        <v>44307.524052457265</v>
      </c>
      <c r="D12182" s="2" t="str">
        <f t="shared" si="570"/>
        <v>UTC 1</v>
      </c>
      <c r="E12182" s="2" t="str">
        <f t="shared" si="571"/>
        <v xml:space="preserve"> 1</v>
      </c>
      <c r="F12182" s="2" t="str">
        <f t="shared" si="572"/>
        <v>1</v>
      </c>
    </row>
    <row r="12183" spans="1:6" x14ac:dyDescent="0.25">
      <c r="A12183">
        <v>279041</v>
      </c>
      <c r="B12183" t="s">
        <v>3</v>
      </c>
      <c r="C12183" s="2">
        <v>44303.944032122512</v>
      </c>
      <c r="D12183" s="2" t="str">
        <f t="shared" si="570"/>
        <v>UTC 3</v>
      </c>
      <c r="E12183" s="2" t="str">
        <f t="shared" si="571"/>
        <v xml:space="preserve"> 3</v>
      </c>
      <c r="F12183" s="2" t="str">
        <f t="shared" si="572"/>
        <v>3</v>
      </c>
    </row>
    <row r="12184" spans="1:6" x14ac:dyDescent="0.25">
      <c r="A12184">
        <v>279053</v>
      </c>
      <c r="B12184" t="s">
        <v>6</v>
      </c>
      <c r="C12184" s="2">
        <v>44309.02640797721</v>
      </c>
      <c r="D12184" s="2" t="str">
        <f t="shared" si="570"/>
        <v>UTC 4</v>
      </c>
      <c r="E12184" s="2" t="str">
        <f t="shared" si="571"/>
        <v xml:space="preserve"> 4</v>
      </c>
      <c r="F12184" s="2" t="str">
        <f t="shared" si="572"/>
        <v>4</v>
      </c>
    </row>
    <row r="12185" spans="1:6" x14ac:dyDescent="0.25">
      <c r="A12185">
        <v>279064</v>
      </c>
      <c r="B12185" t="s">
        <v>3</v>
      </c>
      <c r="C12185" s="2">
        <v>44320.177000000003</v>
      </c>
      <c r="D12185" s="2" t="str">
        <f t="shared" si="570"/>
        <v>UTC 3</v>
      </c>
      <c r="E12185" s="2" t="str">
        <f t="shared" si="571"/>
        <v xml:space="preserve"> 3</v>
      </c>
      <c r="F12185" s="2" t="str">
        <f t="shared" si="572"/>
        <v>3</v>
      </c>
    </row>
    <row r="12186" spans="1:6" x14ac:dyDescent="0.25">
      <c r="A12186">
        <v>279065</v>
      </c>
      <c r="B12186" t="s">
        <v>2</v>
      </c>
      <c r="C12186" s="2">
        <v>44373.270771652416</v>
      </c>
      <c r="D12186" s="2" t="str">
        <f t="shared" si="570"/>
        <v>UTC 1</v>
      </c>
      <c r="E12186" s="2" t="str">
        <f t="shared" si="571"/>
        <v xml:space="preserve"> 1</v>
      </c>
      <c r="F12186" s="2" t="str">
        <f t="shared" si="572"/>
        <v>1</v>
      </c>
    </row>
    <row r="12187" spans="1:6" x14ac:dyDescent="0.25">
      <c r="A12187">
        <v>279071</v>
      </c>
      <c r="B12187" t="s">
        <v>7</v>
      </c>
      <c r="C12187" s="2">
        <v>44373.079030484325</v>
      </c>
      <c r="D12187" s="2" t="str">
        <f t="shared" si="570"/>
        <v>UTC 0</v>
      </c>
      <c r="E12187" s="2" t="str">
        <f t="shared" si="571"/>
        <v xml:space="preserve"> 0</v>
      </c>
      <c r="F12187" s="2" t="str">
        <f t="shared" si="572"/>
        <v>0</v>
      </c>
    </row>
    <row r="12188" spans="1:6" x14ac:dyDescent="0.25">
      <c r="A12188">
        <v>279078</v>
      </c>
      <c r="B12188" t="s">
        <v>5</v>
      </c>
      <c r="C12188" s="2">
        <v>44339.692855021363</v>
      </c>
      <c r="D12188" s="2" t="str">
        <f t="shared" si="570"/>
        <v>UTC 2</v>
      </c>
      <c r="E12188" s="2" t="str">
        <f t="shared" si="571"/>
        <v xml:space="preserve"> 2</v>
      </c>
      <c r="F12188" s="2" t="str">
        <f t="shared" si="572"/>
        <v>2</v>
      </c>
    </row>
    <row r="12189" spans="1:6" x14ac:dyDescent="0.25">
      <c r="A12189">
        <v>279151</v>
      </c>
      <c r="B12189" t="s">
        <v>3</v>
      </c>
      <c r="C12189" s="2">
        <v>44285.678821225069</v>
      </c>
      <c r="D12189" s="2" t="str">
        <f t="shared" si="570"/>
        <v>UTC 3</v>
      </c>
      <c r="E12189" s="2" t="str">
        <f t="shared" si="571"/>
        <v xml:space="preserve"> 3</v>
      </c>
      <c r="F12189" s="2" t="str">
        <f t="shared" si="572"/>
        <v>3</v>
      </c>
    </row>
    <row r="12190" spans="1:6" x14ac:dyDescent="0.25">
      <c r="A12190">
        <v>279182</v>
      </c>
      <c r="B12190" t="s">
        <v>7</v>
      </c>
      <c r="C12190" s="2">
        <v>44287.484567735046</v>
      </c>
      <c r="D12190" s="2" t="str">
        <f t="shared" si="570"/>
        <v>UTC 0</v>
      </c>
      <c r="E12190" s="2" t="str">
        <f t="shared" si="571"/>
        <v xml:space="preserve"> 0</v>
      </c>
      <c r="F12190" s="2" t="str">
        <f t="shared" si="572"/>
        <v>0</v>
      </c>
    </row>
    <row r="12191" spans="1:6" x14ac:dyDescent="0.25">
      <c r="A12191">
        <v>279215</v>
      </c>
      <c r="B12191" t="s">
        <v>2</v>
      </c>
      <c r="C12191" s="2">
        <v>44296.397607122512</v>
      </c>
      <c r="D12191" s="2" t="str">
        <f t="shared" si="570"/>
        <v>UTC 1</v>
      </c>
      <c r="E12191" s="2" t="str">
        <f t="shared" si="571"/>
        <v xml:space="preserve"> 1</v>
      </c>
      <c r="F12191" s="2" t="str">
        <f t="shared" si="572"/>
        <v>1</v>
      </c>
    </row>
    <row r="12192" spans="1:6" x14ac:dyDescent="0.25">
      <c r="A12192">
        <v>279240</v>
      </c>
      <c r="B12192" t="s">
        <v>5</v>
      </c>
      <c r="C12192" s="2">
        <v>44395.613646652426</v>
      </c>
      <c r="D12192" s="2" t="str">
        <f t="shared" si="570"/>
        <v>UTC 2</v>
      </c>
      <c r="E12192" s="2" t="str">
        <f t="shared" si="571"/>
        <v xml:space="preserve"> 2</v>
      </c>
      <c r="F12192" s="2" t="str">
        <f t="shared" si="572"/>
        <v>2</v>
      </c>
    </row>
    <row r="12193" spans="1:6" x14ac:dyDescent="0.25">
      <c r="A12193">
        <v>279251</v>
      </c>
      <c r="B12193" t="s">
        <v>5</v>
      </c>
      <c r="C12193" s="2">
        <v>44395.059994622512</v>
      </c>
      <c r="D12193" s="2" t="str">
        <f t="shared" si="570"/>
        <v>UTC 2</v>
      </c>
      <c r="E12193" s="2" t="str">
        <f t="shared" si="571"/>
        <v xml:space="preserve"> 2</v>
      </c>
      <c r="F12193" s="2" t="str">
        <f t="shared" si="572"/>
        <v>2</v>
      </c>
    </row>
    <row r="12194" spans="1:6" x14ac:dyDescent="0.25">
      <c r="A12194">
        <v>279306</v>
      </c>
      <c r="B12194" t="s">
        <v>7</v>
      </c>
      <c r="C12194" s="2">
        <v>44372.693875854697</v>
      </c>
      <c r="D12194" s="2" t="str">
        <f t="shared" si="570"/>
        <v>UTC 0</v>
      </c>
      <c r="E12194" s="2" t="str">
        <f t="shared" si="571"/>
        <v xml:space="preserve"> 0</v>
      </c>
      <c r="F12194" s="2" t="str">
        <f t="shared" si="572"/>
        <v>0</v>
      </c>
    </row>
    <row r="12195" spans="1:6" x14ac:dyDescent="0.25">
      <c r="A12195">
        <v>279310</v>
      </c>
      <c r="B12195" t="s">
        <v>3</v>
      </c>
      <c r="C12195" s="2">
        <v>44315.029302029921</v>
      </c>
      <c r="D12195" s="2" t="str">
        <f t="shared" si="570"/>
        <v>UTC 3</v>
      </c>
      <c r="E12195" s="2" t="str">
        <f t="shared" si="571"/>
        <v xml:space="preserve"> 3</v>
      </c>
      <c r="F12195" s="2" t="str">
        <f t="shared" si="572"/>
        <v>3</v>
      </c>
    </row>
    <row r="12196" spans="1:6" x14ac:dyDescent="0.25">
      <c r="A12196">
        <v>279325</v>
      </c>
      <c r="B12196" t="s">
        <v>5</v>
      </c>
      <c r="C12196" s="2">
        <v>44345.045661752141</v>
      </c>
      <c r="D12196" s="2" t="str">
        <f t="shared" si="570"/>
        <v>UTC 2</v>
      </c>
      <c r="E12196" s="2" t="str">
        <f t="shared" si="571"/>
        <v xml:space="preserve"> 2</v>
      </c>
      <c r="F12196" s="2" t="str">
        <f t="shared" si="572"/>
        <v>2</v>
      </c>
    </row>
    <row r="12197" spans="1:6" x14ac:dyDescent="0.25">
      <c r="A12197">
        <v>279346</v>
      </c>
      <c r="B12197" t="s">
        <v>7</v>
      </c>
      <c r="C12197" s="2">
        <v>44387.454725391734</v>
      </c>
      <c r="D12197" s="2" t="str">
        <f t="shared" si="570"/>
        <v>UTC 0</v>
      </c>
      <c r="E12197" s="2" t="str">
        <f t="shared" si="571"/>
        <v xml:space="preserve"> 0</v>
      </c>
      <c r="F12197" s="2" t="str">
        <f t="shared" si="572"/>
        <v>0</v>
      </c>
    </row>
    <row r="12198" spans="1:6" x14ac:dyDescent="0.25">
      <c r="A12198">
        <v>279359</v>
      </c>
      <c r="B12198" t="s">
        <v>7</v>
      </c>
      <c r="C12198" s="2">
        <v>44305.047548789174</v>
      </c>
      <c r="D12198" s="2" t="str">
        <f t="shared" si="570"/>
        <v>UTC 0</v>
      </c>
      <c r="E12198" s="2" t="str">
        <f t="shared" si="571"/>
        <v xml:space="preserve"> 0</v>
      </c>
      <c r="F12198" s="2" t="str">
        <f t="shared" si="572"/>
        <v>0</v>
      </c>
    </row>
    <row r="12199" spans="1:6" x14ac:dyDescent="0.25">
      <c r="A12199">
        <v>279462</v>
      </c>
      <c r="B12199" t="s">
        <v>18</v>
      </c>
      <c r="C12199" s="2">
        <v>44312.540299750719</v>
      </c>
      <c r="D12199" s="2" t="str">
        <f t="shared" si="570"/>
        <v>UTC-4</v>
      </c>
      <c r="E12199" s="2" t="str">
        <f t="shared" si="571"/>
        <v>-4</v>
      </c>
      <c r="F12199" s="2" t="str">
        <f t="shared" si="572"/>
        <v>-4</v>
      </c>
    </row>
    <row r="12200" spans="1:6" x14ac:dyDescent="0.25">
      <c r="A12200">
        <v>279467</v>
      </c>
      <c r="B12200" t="s">
        <v>2</v>
      </c>
      <c r="C12200" s="2">
        <v>44428.31</v>
      </c>
      <c r="D12200" s="2" t="str">
        <f t="shared" si="570"/>
        <v>UTC 1</v>
      </c>
      <c r="E12200" s="2" t="str">
        <f t="shared" si="571"/>
        <v xml:space="preserve"> 1</v>
      </c>
      <c r="F12200" s="2" t="str">
        <f t="shared" si="572"/>
        <v>1</v>
      </c>
    </row>
    <row r="12201" spans="1:6" x14ac:dyDescent="0.25">
      <c r="A12201">
        <v>279476</v>
      </c>
      <c r="B12201" t="s">
        <v>7</v>
      </c>
      <c r="C12201" s="2">
        <v>44316.013589529917</v>
      </c>
      <c r="D12201" s="2" t="str">
        <f t="shared" si="570"/>
        <v>UTC 0</v>
      </c>
      <c r="E12201" s="2" t="str">
        <f t="shared" si="571"/>
        <v xml:space="preserve"> 0</v>
      </c>
      <c r="F12201" s="2" t="str">
        <f t="shared" si="572"/>
        <v>0</v>
      </c>
    </row>
    <row r="12202" spans="1:6" x14ac:dyDescent="0.25">
      <c r="A12202">
        <v>279496</v>
      </c>
      <c r="B12202" t="s">
        <v>7</v>
      </c>
      <c r="C12202" s="2">
        <v>44401.175904807693</v>
      </c>
      <c r="D12202" s="2" t="str">
        <f t="shared" si="570"/>
        <v>UTC 0</v>
      </c>
      <c r="E12202" s="2" t="str">
        <f t="shared" si="571"/>
        <v xml:space="preserve"> 0</v>
      </c>
      <c r="F12202" s="2" t="str">
        <f t="shared" si="572"/>
        <v>0</v>
      </c>
    </row>
    <row r="12203" spans="1:6" x14ac:dyDescent="0.25">
      <c r="A12203">
        <v>279499</v>
      </c>
      <c r="B12203" t="s">
        <v>2</v>
      </c>
      <c r="C12203" s="2">
        <v>44382.213000000003</v>
      </c>
      <c r="D12203" s="2" t="str">
        <f t="shared" si="570"/>
        <v>UTC 1</v>
      </c>
      <c r="E12203" s="2" t="str">
        <f t="shared" si="571"/>
        <v xml:space="preserve"> 1</v>
      </c>
      <c r="F12203" s="2" t="str">
        <f t="shared" si="572"/>
        <v>1</v>
      </c>
    </row>
    <row r="12204" spans="1:6" x14ac:dyDescent="0.25">
      <c r="A12204">
        <v>279523</v>
      </c>
      <c r="B12204" t="s">
        <v>8</v>
      </c>
      <c r="C12204" s="2">
        <v>44343.705549715101</v>
      </c>
      <c r="D12204" s="2" t="str">
        <f t="shared" si="570"/>
        <v>UTC 5</v>
      </c>
      <c r="E12204" s="2" t="str">
        <f t="shared" si="571"/>
        <v xml:space="preserve"> 5</v>
      </c>
      <c r="F12204" s="2" t="str">
        <f t="shared" si="572"/>
        <v>5</v>
      </c>
    </row>
    <row r="12205" spans="1:6" x14ac:dyDescent="0.25">
      <c r="A12205">
        <v>279579</v>
      </c>
      <c r="B12205" t="s">
        <v>2</v>
      </c>
      <c r="C12205" s="2">
        <v>44305.6115210114</v>
      </c>
      <c r="D12205" s="2" t="str">
        <f t="shared" si="570"/>
        <v>UTC 1</v>
      </c>
      <c r="E12205" s="2" t="str">
        <f t="shared" si="571"/>
        <v xml:space="preserve"> 1</v>
      </c>
      <c r="F12205" s="2" t="str">
        <f t="shared" si="572"/>
        <v>1</v>
      </c>
    </row>
    <row r="12206" spans="1:6" x14ac:dyDescent="0.25">
      <c r="A12206">
        <v>279597</v>
      </c>
      <c r="B12206" t="s">
        <v>2</v>
      </c>
      <c r="C12206" s="2">
        <v>44343.313999999998</v>
      </c>
      <c r="D12206" s="2" t="str">
        <f t="shared" si="570"/>
        <v>UTC 1</v>
      </c>
      <c r="E12206" s="2" t="str">
        <f t="shared" si="571"/>
        <v xml:space="preserve"> 1</v>
      </c>
      <c r="F12206" s="2" t="str">
        <f t="shared" si="572"/>
        <v>1</v>
      </c>
    </row>
    <row r="12207" spans="1:6" x14ac:dyDescent="0.25">
      <c r="A12207">
        <v>279607</v>
      </c>
      <c r="B12207" t="s">
        <v>10</v>
      </c>
      <c r="C12207" s="2">
        <v>44371.680121474361</v>
      </c>
      <c r="D12207" s="2" t="str">
        <f t="shared" si="570"/>
        <v>UTC 9</v>
      </c>
      <c r="E12207" s="2" t="str">
        <f t="shared" si="571"/>
        <v xml:space="preserve"> 9</v>
      </c>
      <c r="F12207" s="2" t="str">
        <f t="shared" si="572"/>
        <v>9</v>
      </c>
    </row>
    <row r="12208" spans="1:6" x14ac:dyDescent="0.25">
      <c r="A12208">
        <v>279658</v>
      </c>
      <c r="B12208" t="s">
        <v>7</v>
      </c>
      <c r="C12208" s="2">
        <v>44315.953824715107</v>
      </c>
      <c r="D12208" s="2" t="str">
        <f t="shared" si="570"/>
        <v>UTC 0</v>
      </c>
      <c r="E12208" s="2" t="str">
        <f t="shared" si="571"/>
        <v xml:space="preserve"> 0</v>
      </c>
      <c r="F12208" s="2" t="str">
        <f t="shared" si="572"/>
        <v>0</v>
      </c>
    </row>
    <row r="12209" spans="1:6" x14ac:dyDescent="0.25">
      <c r="A12209">
        <v>279680</v>
      </c>
      <c r="B12209" t="s">
        <v>5</v>
      </c>
      <c r="C12209" s="2">
        <v>44435.12223137464</v>
      </c>
      <c r="D12209" s="2" t="str">
        <f t="shared" si="570"/>
        <v>UTC 2</v>
      </c>
      <c r="E12209" s="2" t="str">
        <f t="shared" si="571"/>
        <v xml:space="preserve"> 2</v>
      </c>
      <c r="F12209" s="2" t="str">
        <f t="shared" si="572"/>
        <v>2</v>
      </c>
    </row>
    <row r="12210" spans="1:6" x14ac:dyDescent="0.25">
      <c r="A12210">
        <v>279702</v>
      </c>
      <c r="B12210" t="s">
        <v>2</v>
      </c>
      <c r="C12210" s="2">
        <v>44301.655177386041</v>
      </c>
      <c r="D12210" s="2" t="str">
        <f t="shared" si="570"/>
        <v>UTC 1</v>
      </c>
      <c r="E12210" s="2" t="str">
        <f t="shared" si="571"/>
        <v xml:space="preserve"> 1</v>
      </c>
      <c r="F12210" s="2" t="str">
        <f t="shared" si="572"/>
        <v>1</v>
      </c>
    </row>
    <row r="12211" spans="1:6" x14ac:dyDescent="0.25">
      <c r="A12211">
        <v>279748</v>
      </c>
      <c r="B12211" t="s">
        <v>2</v>
      </c>
      <c r="C12211" s="2">
        <v>44356.233172649569</v>
      </c>
      <c r="D12211" s="2" t="str">
        <f t="shared" si="570"/>
        <v>UTC 1</v>
      </c>
      <c r="E12211" s="2" t="str">
        <f t="shared" si="571"/>
        <v xml:space="preserve"> 1</v>
      </c>
      <c r="F12211" s="2" t="str">
        <f t="shared" si="572"/>
        <v>1</v>
      </c>
    </row>
    <row r="12212" spans="1:6" x14ac:dyDescent="0.25">
      <c r="A12212">
        <v>279769</v>
      </c>
      <c r="B12212" t="s">
        <v>2</v>
      </c>
      <c r="C12212" s="2">
        <v>44374.579045512823</v>
      </c>
      <c r="D12212" s="2" t="str">
        <f t="shared" si="570"/>
        <v>UTC 1</v>
      </c>
      <c r="E12212" s="2" t="str">
        <f t="shared" si="571"/>
        <v xml:space="preserve"> 1</v>
      </c>
      <c r="F12212" s="2" t="str">
        <f t="shared" si="572"/>
        <v>1</v>
      </c>
    </row>
    <row r="12213" spans="1:6" x14ac:dyDescent="0.25">
      <c r="A12213">
        <v>279781</v>
      </c>
      <c r="B12213" t="s">
        <v>5</v>
      </c>
      <c r="C12213" s="2">
        <v>44316.585181410257</v>
      </c>
      <c r="D12213" s="2" t="str">
        <f t="shared" si="570"/>
        <v>UTC 2</v>
      </c>
      <c r="E12213" s="2" t="str">
        <f t="shared" si="571"/>
        <v xml:space="preserve"> 2</v>
      </c>
      <c r="F12213" s="2" t="str">
        <f t="shared" si="572"/>
        <v>2</v>
      </c>
    </row>
    <row r="12214" spans="1:6" x14ac:dyDescent="0.25">
      <c r="A12214">
        <v>279796</v>
      </c>
      <c r="B12214" t="s">
        <v>3</v>
      </c>
      <c r="C12214" s="2">
        <v>44435.311999999998</v>
      </c>
      <c r="D12214" s="2" t="str">
        <f t="shared" si="570"/>
        <v>UTC 3</v>
      </c>
      <c r="E12214" s="2" t="str">
        <f t="shared" si="571"/>
        <v xml:space="preserve"> 3</v>
      </c>
      <c r="F12214" s="2" t="str">
        <f t="shared" si="572"/>
        <v>3</v>
      </c>
    </row>
    <row r="12215" spans="1:6" x14ac:dyDescent="0.25">
      <c r="A12215">
        <v>279835</v>
      </c>
      <c r="B12215" t="s">
        <v>6</v>
      </c>
      <c r="C12215" s="2">
        <v>44371.843626958689</v>
      </c>
      <c r="D12215" s="2" t="str">
        <f t="shared" si="570"/>
        <v>UTC 4</v>
      </c>
      <c r="E12215" s="2" t="str">
        <f t="shared" si="571"/>
        <v xml:space="preserve"> 4</v>
      </c>
      <c r="F12215" s="2" t="str">
        <f t="shared" si="572"/>
        <v>4</v>
      </c>
    </row>
    <row r="12216" spans="1:6" x14ac:dyDescent="0.25">
      <c r="A12216">
        <v>279866</v>
      </c>
      <c r="B12216" t="s">
        <v>7</v>
      </c>
      <c r="C12216" s="2">
        <v>44368.702616595445</v>
      </c>
      <c r="D12216" s="2" t="str">
        <f t="shared" si="570"/>
        <v>UTC 0</v>
      </c>
      <c r="E12216" s="2" t="str">
        <f t="shared" si="571"/>
        <v xml:space="preserve"> 0</v>
      </c>
      <c r="F12216" s="2" t="str">
        <f t="shared" si="572"/>
        <v>0</v>
      </c>
    </row>
    <row r="12217" spans="1:6" x14ac:dyDescent="0.25">
      <c r="A12217">
        <v>279871</v>
      </c>
      <c r="B12217" t="s">
        <v>5</v>
      </c>
      <c r="C12217" s="2">
        <v>44374.913915135323</v>
      </c>
      <c r="D12217" s="2" t="str">
        <f t="shared" si="570"/>
        <v>UTC 2</v>
      </c>
      <c r="E12217" s="2" t="str">
        <f t="shared" si="571"/>
        <v xml:space="preserve"> 2</v>
      </c>
      <c r="F12217" s="2" t="str">
        <f t="shared" si="572"/>
        <v>2</v>
      </c>
    </row>
    <row r="12218" spans="1:6" x14ac:dyDescent="0.25">
      <c r="A12218">
        <v>279887</v>
      </c>
      <c r="B12218" t="s">
        <v>2</v>
      </c>
      <c r="C12218" s="2">
        <v>44342.61219754273</v>
      </c>
      <c r="D12218" s="2" t="str">
        <f t="shared" si="570"/>
        <v>UTC 1</v>
      </c>
      <c r="E12218" s="2" t="str">
        <f t="shared" si="571"/>
        <v xml:space="preserve"> 1</v>
      </c>
      <c r="F12218" s="2" t="str">
        <f t="shared" si="572"/>
        <v>1</v>
      </c>
    </row>
    <row r="12219" spans="1:6" x14ac:dyDescent="0.25">
      <c r="A12219">
        <v>279902</v>
      </c>
      <c r="B12219" t="s">
        <v>2</v>
      </c>
      <c r="C12219" s="2">
        <v>44296.998</v>
      </c>
      <c r="D12219" s="2" t="str">
        <f t="shared" si="570"/>
        <v>UTC 1</v>
      </c>
      <c r="E12219" s="2" t="str">
        <f t="shared" si="571"/>
        <v xml:space="preserve"> 1</v>
      </c>
      <c r="F12219" s="2" t="str">
        <f t="shared" si="572"/>
        <v>1</v>
      </c>
    </row>
    <row r="12220" spans="1:6" x14ac:dyDescent="0.25">
      <c r="A12220">
        <v>279938</v>
      </c>
      <c r="B12220" t="s">
        <v>3</v>
      </c>
      <c r="C12220" s="2">
        <v>44343.548959116808</v>
      </c>
      <c r="D12220" s="2" t="str">
        <f t="shared" si="570"/>
        <v>UTC 3</v>
      </c>
      <c r="E12220" s="2" t="str">
        <f t="shared" si="571"/>
        <v xml:space="preserve"> 3</v>
      </c>
      <c r="F12220" s="2" t="str">
        <f t="shared" si="572"/>
        <v>3</v>
      </c>
    </row>
    <row r="12221" spans="1:6" x14ac:dyDescent="0.25">
      <c r="A12221">
        <v>279961</v>
      </c>
      <c r="B12221" t="s">
        <v>14</v>
      </c>
      <c r="C12221" s="2">
        <v>44339.958674964386</v>
      </c>
      <c r="D12221" s="2" t="str">
        <f t="shared" si="570"/>
        <v>UTC 12</v>
      </c>
      <c r="E12221" s="2" t="str">
        <f t="shared" si="571"/>
        <v>12</v>
      </c>
      <c r="F12221" s="2" t="str">
        <f t="shared" si="572"/>
        <v>12</v>
      </c>
    </row>
    <row r="12222" spans="1:6" x14ac:dyDescent="0.25">
      <c r="A12222">
        <v>279987</v>
      </c>
      <c r="B12222" t="s">
        <v>5</v>
      </c>
      <c r="C12222" s="2">
        <v>44372.217595334761</v>
      </c>
      <c r="D12222" s="2" t="str">
        <f t="shared" si="570"/>
        <v>UTC 2</v>
      </c>
      <c r="E12222" s="2" t="str">
        <f t="shared" si="571"/>
        <v xml:space="preserve"> 2</v>
      </c>
      <c r="F12222" s="2" t="str">
        <f t="shared" si="572"/>
        <v>2</v>
      </c>
    </row>
    <row r="12223" spans="1:6" x14ac:dyDescent="0.25">
      <c r="A12223">
        <v>280047</v>
      </c>
      <c r="B12223" t="s">
        <v>2</v>
      </c>
      <c r="C12223" s="2">
        <v>44411.955789066953</v>
      </c>
      <c r="D12223" s="2" t="str">
        <f t="shared" si="570"/>
        <v>UTC 1</v>
      </c>
      <c r="E12223" s="2" t="str">
        <f t="shared" si="571"/>
        <v xml:space="preserve"> 1</v>
      </c>
      <c r="F12223" s="2" t="str">
        <f t="shared" si="572"/>
        <v>1</v>
      </c>
    </row>
    <row r="12224" spans="1:6" x14ac:dyDescent="0.25">
      <c r="A12224">
        <v>280066</v>
      </c>
      <c r="B12224" t="s">
        <v>2</v>
      </c>
      <c r="C12224" s="2">
        <v>44310.877517663816</v>
      </c>
      <c r="D12224" s="2" t="str">
        <f t="shared" si="570"/>
        <v>UTC 1</v>
      </c>
      <c r="E12224" s="2" t="str">
        <f t="shared" si="571"/>
        <v xml:space="preserve"> 1</v>
      </c>
      <c r="F12224" s="2" t="str">
        <f t="shared" si="572"/>
        <v>1</v>
      </c>
    </row>
    <row r="12225" spans="1:6" x14ac:dyDescent="0.25">
      <c r="A12225">
        <v>280071</v>
      </c>
      <c r="B12225" t="s">
        <v>2</v>
      </c>
      <c r="C12225" s="2">
        <v>44373.091377029916</v>
      </c>
      <c r="D12225" s="2" t="str">
        <f t="shared" si="570"/>
        <v>UTC 1</v>
      </c>
      <c r="E12225" s="2" t="str">
        <f t="shared" si="571"/>
        <v xml:space="preserve"> 1</v>
      </c>
      <c r="F12225" s="2" t="str">
        <f t="shared" si="572"/>
        <v>1</v>
      </c>
    </row>
    <row r="12226" spans="1:6" x14ac:dyDescent="0.25">
      <c r="A12226">
        <v>280112</v>
      </c>
      <c r="B12226" t="s">
        <v>2</v>
      </c>
      <c r="C12226" s="2">
        <v>44310.772781232197</v>
      </c>
      <c r="D12226" s="2" t="str">
        <f t="shared" si="570"/>
        <v>UTC 1</v>
      </c>
      <c r="E12226" s="2" t="str">
        <f t="shared" si="571"/>
        <v xml:space="preserve"> 1</v>
      </c>
      <c r="F12226" s="2" t="str">
        <f t="shared" si="572"/>
        <v>1</v>
      </c>
    </row>
    <row r="12227" spans="1:6" x14ac:dyDescent="0.25">
      <c r="A12227">
        <v>280132</v>
      </c>
      <c r="B12227" t="s">
        <v>3</v>
      </c>
      <c r="C12227" s="2">
        <v>44305.993000000002</v>
      </c>
      <c r="D12227" s="2" t="str">
        <f t="shared" ref="D12227:D12290" si="573">SUBSTITUTE(B12227,"+"," ")</f>
        <v>UTC 3</v>
      </c>
      <c r="E12227" s="2" t="str">
        <f t="shared" ref="E12227:E12290" si="574">RIGHT(D12227,2)</f>
        <v xml:space="preserve"> 3</v>
      </c>
      <c r="F12227" s="2" t="str">
        <f t="shared" ref="F12227:F12290" si="575">TRIM(E12227)</f>
        <v>3</v>
      </c>
    </row>
    <row r="12228" spans="1:6" x14ac:dyDescent="0.25">
      <c r="A12228">
        <v>280214</v>
      </c>
      <c r="B12228" t="s">
        <v>7</v>
      </c>
      <c r="C12228" s="2">
        <v>44400.149743411675</v>
      </c>
      <c r="D12228" s="2" t="str">
        <f t="shared" si="573"/>
        <v>UTC 0</v>
      </c>
      <c r="E12228" s="2" t="str">
        <f t="shared" si="574"/>
        <v xml:space="preserve"> 0</v>
      </c>
      <c r="F12228" s="2" t="str">
        <f t="shared" si="575"/>
        <v>0</v>
      </c>
    </row>
    <row r="12229" spans="1:6" x14ac:dyDescent="0.25">
      <c r="A12229">
        <v>280216</v>
      </c>
      <c r="B12229" t="s">
        <v>3</v>
      </c>
      <c r="C12229" s="2">
        <v>44307.086625819087</v>
      </c>
      <c r="D12229" s="2" t="str">
        <f t="shared" si="573"/>
        <v>UTC 3</v>
      </c>
      <c r="E12229" s="2" t="str">
        <f t="shared" si="574"/>
        <v xml:space="preserve"> 3</v>
      </c>
      <c r="F12229" s="2" t="str">
        <f t="shared" si="575"/>
        <v>3</v>
      </c>
    </row>
    <row r="12230" spans="1:6" x14ac:dyDescent="0.25">
      <c r="A12230">
        <v>280267</v>
      </c>
      <c r="B12230" t="s">
        <v>5</v>
      </c>
      <c r="C12230" s="2">
        <v>44354.809058796302</v>
      </c>
      <c r="D12230" s="2" t="str">
        <f t="shared" si="573"/>
        <v>UTC 2</v>
      </c>
      <c r="E12230" s="2" t="str">
        <f t="shared" si="574"/>
        <v xml:space="preserve"> 2</v>
      </c>
      <c r="F12230" s="2" t="str">
        <f t="shared" si="575"/>
        <v>2</v>
      </c>
    </row>
    <row r="12231" spans="1:6" x14ac:dyDescent="0.25">
      <c r="A12231">
        <v>280270</v>
      </c>
      <c r="B12231" t="s">
        <v>3</v>
      </c>
      <c r="C12231" s="2">
        <v>44307.31924736467</v>
      </c>
      <c r="D12231" s="2" t="str">
        <f t="shared" si="573"/>
        <v>UTC 3</v>
      </c>
      <c r="E12231" s="2" t="str">
        <f t="shared" si="574"/>
        <v xml:space="preserve"> 3</v>
      </c>
      <c r="F12231" s="2" t="str">
        <f t="shared" si="575"/>
        <v>3</v>
      </c>
    </row>
    <row r="12232" spans="1:6" x14ac:dyDescent="0.25">
      <c r="A12232">
        <v>280282</v>
      </c>
      <c r="B12232" t="s">
        <v>5</v>
      </c>
      <c r="C12232" s="2">
        <v>44339.197753596862</v>
      </c>
      <c r="D12232" s="2" t="str">
        <f t="shared" si="573"/>
        <v>UTC 2</v>
      </c>
      <c r="E12232" s="2" t="str">
        <f t="shared" si="574"/>
        <v xml:space="preserve"> 2</v>
      </c>
      <c r="F12232" s="2" t="str">
        <f t="shared" si="575"/>
        <v>2</v>
      </c>
    </row>
    <row r="12233" spans="1:6" x14ac:dyDescent="0.25">
      <c r="A12233">
        <v>280285</v>
      </c>
      <c r="B12233" t="s">
        <v>5</v>
      </c>
      <c r="C12233" s="2">
        <v>44288.743415883197</v>
      </c>
      <c r="D12233" s="2" t="str">
        <f t="shared" si="573"/>
        <v>UTC 2</v>
      </c>
      <c r="E12233" s="2" t="str">
        <f t="shared" si="574"/>
        <v xml:space="preserve"> 2</v>
      </c>
      <c r="F12233" s="2" t="str">
        <f t="shared" si="575"/>
        <v>2</v>
      </c>
    </row>
    <row r="12234" spans="1:6" x14ac:dyDescent="0.25">
      <c r="A12234">
        <v>280288</v>
      </c>
      <c r="B12234" t="s">
        <v>5</v>
      </c>
      <c r="C12234" s="2">
        <v>44305.956434330481</v>
      </c>
      <c r="D12234" s="2" t="str">
        <f t="shared" si="573"/>
        <v>UTC 2</v>
      </c>
      <c r="E12234" s="2" t="str">
        <f t="shared" si="574"/>
        <v xml:space="preserve"> 2</v>
      </c>
      <c r="F12234" s="2" t="str">
        <f t="shared" si="575"/>
        <v>2</v>
      </c>
    </row>
    <row r="12235" spans="1:6" x14ac:dyDescent="0.25">
      <c r="A12235">
        <v>280302</v>
      </c>
      <c r="B12235" t="s">
        <v>13</v>
      </c>
      <c r="C12235" s="2">
        <v>44318.365716132474</v>
      </c>
      <c r="D12235" s="2" t="str">
        <f t="shared" si="573"/>
        <v>UTC-5</v>
      </c>
      <c r="E12235" s="2" t="str">
        <f t="shared" si="574"/>
        <v>-5</v>
      </c>
      <c r="F12235" s="2" t="str">
        <f t="shared" si="575"/>
        <v>-5</v>
      </c>
    </row>
    <row r="12236" spans="1:6" x14ac:dyDescent="0.25">
      <c r="A12236">
        <v>280314</v>
      </c>
      <c r="B12236" t="s">
        <v>5</v>
      </c>
      <c r="C12236" s="2">
        <v>44372.998587927352</v>
      </c>
      <c r="D12236" s="2" t="str">
        <f t="shared" si="573"/>
        <v>UTC 2</v>
      </c>
      <c r="E12236" s="2" t="str">
        <f t="shared" si="574"/>
        <v xml:space="preserve"> 2</v>
      </c>
      <c r="F12236" s="2" t="str">
        <f t="shared" si="575"/>
        <v>2</v>
      </c>
    </row>
    <row r="12237" spans="1:6" x14ac:dyDescent="0.25">
      <c r="A12237">
        <v>280316</v>
      </c>
      <c r="B12237" t="s">
        <v>5</v>
      </c>
      <c r="C12237" s="2">
        <v>44308.55252930912</v>
      </c>
      <c r="D12237" s="2" t="str">
        <f t="shared" si="573"/>
        <v>UTC 2</v>
      </c>
      <c r="E12237" s="2" t="str">
        <f t="shared" si="574"/>
        <v xml:space="preserve"> 2</v>
      </c>
      <c r="F12237" s="2" t="str">
        <f t="shared" si="575"/>
        <v>2</v>
      </c>
    </row>
    <row r="12238" spans="1:6" x14ac:dyDescent="0.25">
      <c r="A12238">
        <v>280336</v>
      </c>
      <c r="B12238" t="s">
        <v>7</v>
      </c>
      <c r="C12238" s="2">
        <v>44307.651163354698</v>
      </c>
      <c r="D12238" s="2" t="str">
        <f t="shared" si="573"/>
        <v>UTC 0</v>
      </c>
      <c r="E12238" s="2" t="str">
        <f t="shared" si="574"/>
        <v xml:space="preserve"> 0</v>
      </c>
      <c r="F12238" s="2" t="str">
        <f t="shared" si="575"/>
        <v>0</v>
      </c>
    </row>
    <row r="12239" spans="1:6" x14ac:dyDescent="0.25">
      <c r="A12239">
        <v>280353</v>
      </c>
      <c r="B12239" t="s">
        <v>7</v>
      </c>
      <c r="C12239" s="2">
        <v>44291.890243233618</v>
      </c>
      <c r="D12239" s="2" t="str">
        <f t="shared" si="573"/>
        <v>UTC 0</v>
      </c>
      <c r="E12239" s="2" t="str">
        <f t="shared" si="574"/>
        <v xml:space="preserve"> 0</v>
      </c>
      <c r="F12239" s="2" t="str">
        <f t="shared" si="575"/>
        <v>0</v>
      </c>
    </row>
    <row r="12240" spans="1:6" x14ac:dyDescent="0.25">
      <c r="A12240">
        <v>280356</v>
      </c>
      <c r="B12240" t="s">
        <v>7</v>
      </c>
      <c r="C12240" s="2">
        <v>44317.130857514247</v>
      </c>
      <c r="D12240" s="2" t="str">
        <f t="shared" si="573"/>
        <v>UTC 0</v>
      </c>
      <c r="E12240" s="2" t="str">
        <f t="shared" si="574"/>
        <v xml:space="preserve"> 0</v>
      </c>
      <c r="F12240" s="2" t="str">
        <f t="shared" si="575"/>
        <v>0</v>
      </c>
    </row>
    <row r="12241" spans="1:6" x14ac:dyDescent="0.25">
      <c r="A12241">
        <v>280362</v>
      </c>
      <c r="B12241" t="s">
        <v>7</v>
      </c>
      <c r="C12241" s="2">
        <v>44311.465774679491</v>
      </c>
      <c r="D12241" s="2" t="str">
        <f t="shared" si="573"/>
        <v>UTC 0</v>
      </c>
      <c r="E12241" s="2" t="str">
        <f t="shared" si="574"/>
        <v xml:space="preserve"> 0</v>
      </c>
      <c r="F12241" s="2" t="str">
        <f t="shared" si="575"/>
        <v>0</v>
      </c>
    </row>
    <row r="12242" spans="1:6" x14ac:dyDescent="0.25">
      <c r="A12242">
        <v>280374</v>
      </c>
      <c r="B12242" t="s">
        <v>19</v>
      </c>
      <c r="C12242" s="2">
        <v>44312.306046652418</v>
      </c>
      <c r="D12242" s="2" t="str">
        <f t="shared" si="573"/>
        <v>UTC 8</v>
      </c>
      <c r="E12242" s="2" t="str">
        <f t="shared" si="574"/>
        <v xml:space="preserve"> 8</v>
      </c>
      <c r="F12242" s="2" t="str">
        <f t="shared" si="575"/>
        <v>8</v>
      </c>
    </row>
    <row r="12243" spans="1:6" x14ac:dyDescent="0.25">
      <c r="A12243">
        <v>280396</v>
      </c>
      <c r="B12243" t="s">
        <v>2</v>
      </c>
      <c r="C12243" s="2">
        <v>44346.386356908828</v>
      </c>
      <c r="D12243" s="2" t="str">
        <f t="shared" si="573"/>
        <v>UTC 1</v>
      </c>
      <c r="E12243" s="2" t="str">
        <f t="shared" si="574"/>
        <v xml:space="preserve"> 1</v>
      </c>
      <c r="F12243" s="2" t="str">
        <f t="shared" si="575"/>
        <v>1</v>
      </c>
    </row>
    <row r="12244" spans="1:6" x14ac:dyDescent="0.25">
      <c r="A12244">
        <v>280441</v>
      </c>
      <c r="B12244" t="s">
        <v>6</v>
      </c>
      <c r="C12244" s="2">
        <v>44327.847059900283</v>
      </c>
      <c r="D12244" s="2" t="str">
        <f t="shared" si="573"/>
        <v>UTC 4</v>
      </c>
      <c r="E12244" s="2" t="str">
        <f t="shared" si="574"/>
        <v xml:space="preserve"> 4</v>
      </c>
      <c r="F12244" s="2" t="str">
        <f t="shared" si="575"/>
        <v>4</v>
      </c>
    </row>
    <row r="12245" spans="1:6" x14ac:dyDescent="0.25">
      <c r="A12245">
        <v>280447</v>
      </c>
      <c r="B12245" t="s">
        <v>2</v>
      </c>
      <c r="C12245" s="2">
        <v>44297.126282549856</v>
      </c>
      <c r="D12245" s="2" t="str">
        <f t="shared" si="573"/>
        <v>UTC 1</v>
      </c>
      <c r="E12245" s="2" t="str">
        <f t="shared" si="574"/>
        <v xml:space="preserve"> 1</v>
      </c>
      <c r="F12245" s="2" t="str">
        <f t="shared" si="575"/>
        <v>1</v>
      </c>
    </row>
    <row r="12246" spans="1:6" x14ac:dyDescent="0.25">
      <c r="A12246">
        <v>280458</v>
      </c>
      <c r="B12246" t="s">
        <v>2</v>
      </c>
      <c r="C12246" s="2">
        <v>44401.360237464389</v>
      </c>
      <c r="D12246" s="2" t="str">
        <f t="shared" si="573"/>
        <v>UTC 1</v>
      </c>
      <c r="E12246" s="2" t="str">
        <f t="shared" si="574"/>
        <v xml:space="preserve"> 1</v>
      </c>
      <c r="F12246" s="2" t="str">
        <f t="shared" si="575"/>
        <v>1</v>
      </c>
    </row>
    <row r="12247" spans="1:6" x14ac:dyDescent="0.25">
      <c r="A12247">
        <v>280462</v>
      </c>
      <c r="B12247" t="s">
        <v>2</v>
      </c>
      <c r="C12247" s="2">
        <v>44406.879999999997</v>
      </c>
      <c r="D12247" s="2" t="str">
        <f t="shared" si="573"/>
        <v>UTC 1</v>
      </c>
      <c r="E12247" s="2" t="str">
        <f t="shared" si="574"/>
        <v xml:space="preserve"> 1</v>
      </c>
      <c r="F12247" s="2" t="str">
        <f t="shared" si="575"/>
        <v>1</v>
      </c>
    </row>
    <row r="12248" spans="1:6" x14ac:dyDescent="0.25">
      <c r="A12248">
        <v>280487</v>
      </c>
      <c r="B12248" t="s">
        <v>5</v>
      </c>
      <c r="C12248" s="2">
        <v>44300.633801068376</v>
      </c>
      <c r="D12248" s="2" t="str">
        <f t="shared" si="573"/>
        <v>UTC 2</v>
      </c>
      <c r="E12248" s="2" t="str">
        <f t="shared" si="574"/>
        <v xml:space="preserve"> 2</v>
      </c>
      <c r="F12248" s="2" t="str">
        <f t="shared" si="575"/>
        <v>2</v>
      </c>
    </row>
    <row r="12249" spans="1:6" x14ac:dyDescent="0.25">
      <c r="A12249">
        <v>280496</v>
      </c>
      <c r="B12249" t="s">
        <v>8</v>
      </c>
      <c r="C12249" s="2">
        <v>44350.564985113953</v>
      </c>
      <c r="D12249" s="2" t="str">
        <f t="shared" si="573"/>
        <v>UTC 5</v>
      </c>
      <c r="E12249" s="2" t="str">
        <f t="shared" si="574"/>
        <v xml:space="preserve"> 5</v>
      </c>
      <c r="F12249" s="2" t="str">
        <f t="shared" si="575"/>
        <v>5</v>
      </c>
    </row>
    <row r="12250" spans="1:6" x14ac:dyDescent="0.25">
      <c r="A12250">
        <v>280524</v>
      </c>
      <c r="B12250" t="s">
        <v>14</v>
      </c>
      <c r="C12250" s="2">
        <v>44284.87078276353</v>
      </c>
      <c r="D12250" s="2" t="str">
        <f t="shared" si="573"/>
        <v>UTC 12</v>
      </c>
      <c r="E12250" s="2" t="str">
        <f t="shared" si="574"/>
        <v>12</v>
      </c>
      <c r="F12250" s="2" t="str">
        <f t="shared" si="575"/>
        <v>12</v>
      </c>
    </row>
    <row r="12251" spans="1:6" x14ac:dyDescent="0.25">
      <c r="A12251">
        <v>280586</v>
      </c>
      <c r="B12251" t="s">
        <v>7</v>
      </c>
      <c r="C12251" s="2">
        <v>44341.524699679489</v>
      </c>
      <c r="D12251" s="2" t="str">
        <f t="shared" si="573"/>
        <v>UTC 0</v>
      </c>
      <c r="E12251" s="2" t="str">
        <f t="shared" si="574"/>
        <v xml:space="preserve"> 0</v>
      </c>
      <c r="F12251" s="2" t="str">
        <f t="shared" si="575"/>
        <v>0</v>
      </c>
    </row>
    <row r="12252" spans="1:6" x14ac:dyDescent="0.25">
      <c r="A12252">
        <v>280608</v>
      </c>
      <c r="B12252" t="s">
        <v>7</v>
      </c>
      <c r="C12252" s="2">
        <v>44385.778298076926</v>
      </c>
      <c r="D12252" s="2" t="str">
        <f t="shared" si="573"/>
        <v>UTC 0</v>
      </c>
      <c r="E12252" s="2" t="str">
        <f t="shared" si="574"/>
        <v xml:space="preserve"> 0</v>
      </c>
      <c r="F12252" s="2" t="str">
        <f t="shared" si="575"/>
        <v>0</v>
      </c>
    </row>
    <row r="12253" spans="1:6" x14ac:dyDescent="0.25">
      <c r="A12253">
        <v>280622</v>
      </c>
      <c r="B12253" t="s">
        <v>3</v>
      </c>
      <c r="C12253" s="2">
        <v>44346.91137888177</v>
      </c>
      <c r="D12253" s="2" t="str">
        <f t="shared" si="573"/>
        <v>UTC 3</v>
      </c>
      <c r="E12253" s="2" t="str">
        <f t="shared" si="574"/>
        <v xml:space="preserve"> 3</v>
      </c>
      <c r="F12253" s="2" t="str">
        <f t="shared" si="575"/>
        <v>3</v>
      </c>
    </row>
    <row r="12254" spans="1:6" x14ac:dyDescent="0.25">
      <c r="A12254">
        <v>280628</v>
      </c>
      <c r="B12254" t="s">
        <v>2</v>
      </c>
      <c r="C12254" s="2">
        <v>44313.512213568378</v>
      </c>
      <c r="D12254" s="2" t="str">
        <f t="shared" si="573"/>
        <v>UTC 1</v>
      </c>
      <c r="E12254" s="2" t="str">
        <f t="shared" si="574"/>
        <v xml:space="preserve"> 1</v>
      </c>
      <c r="F12254" s="2" t="str">
        <f t="shared" si="575"/>
        <v>1</v>
      </c>
    </row>
    <row r="12255" spans="1:6" x14ac:dyDescent="0.25">
      <c r="A12255">
        <v>280643</v>
      </c>
      <c r="B12255" t="s">
        <v>8</v>
      </c>
      <c r="C12255" s="2">
        <v>44315.858938390309</v>
      </c>
      <c r="D12255" s="2" t="str">
        <f t="shared" si="573"/>
        <v>UTC 5</v>
      </c>
      <c r="E12255" s="2" t="str">
        <f t="shared" si="574"/>
        <v xml:space="preserve"> 5</v>
      </c>
      <c r="F12255" s="2" t="str">
        <f t="shared" si="575"/>
        <v>5</v>
      </c>
    </row>
    <row r="12256" spans="1:6" x14ac:dyDescent="0.25">
      <c r="A12256">
        <v>280673</v>
      </c>
      <c r="B12256" t="s">
        <v>2</v>
      </c>
      <c r="C12256" s="2">
        <v>44309.681271153844</v>
      </c>
      <c r="D12256" s="2" t="str">
        <f t="shared" si="573"/>
        <v>UTC 1</v>
      </c>
      <c r="E12256" s="2" t="str">
        <f t="shared" si="574"/>
        <v xml:space="preserve"> 1</v>
      </c>
      <c r="F12256" s="2" t="str">
        <f t="shared" si="575"/>
        <v>1</v>
      </c>
    </row>
    <row r="12257" spans="1:6" x14ac:dyDescent="0.25">
      <c r="A12257">
        <v>280698</v>
      </c>
      <c r="B12257" t="s">
        <v>7</v>
      </c>
      <c r="C12257" s="2">
        <v>44401.320079131052</v>
      </c>
      <c r="D12257" s="2" t="str">
        <f t="shared" si="573"/>
        <v>UTC 0</v>
      </c>
      <c r="E12257" s="2" t="str">
        <f t="shared" si="574"/>
        <v xml:space="preserve"> 0</v>
      </c>
      <c r="F12257" s="2" t="str">
        <f t="shared" si="575"/>
        <v>0</v>
      </c>
    </row>
    <row r="12258" spans="1:6" x14ac:dyDescent="0.25">
      <c r="A12258">
        <v>280699</v>
      </c>
      <c r="B12258" t="s">
        <v>5</v>
      </c>
      <c r="C12258" s="2">
        <v>44393.61400363248</v>
      </c>
      <c r="D12258" s="2" t="str">
        <f t="shared" si="573"/>
        <v>UTC 2</v>
      </c>
      <c r="E12258" s="2" t="str">
        <f t="shared" si="574"/>
        <v xml:space="preserve"> 2</v>
      </c>
      <c r="F12258" s="2" t="str">
        <f t="shared" si="575"/>
        <v>2</v>
      </c>
    </row>
    <row r="12259" spans="1:6" x14ac:dyDescent="0.25">
      <c r="A12259">
        <v>280731</v>
      </c>
      <c r="B12259" t="s">
        <v>2</v>
      </c>
      <c r="C12259" s="2">
        <v>44322.574451780631</v>
      </c>
      <c r="D12259" s="2" t="str">
        <f t="shared" si="573"/>
        <v>UTC 1</v>
      </c>
      <c r="E12259" s="2" t="str">
        <f t="shared" si="574"/>
        <v xml:space="preserve"> 1</v>
      </c>
      <c r="F12259" s="2" t="str">
        <f t="shared" si="575"/>
        <v>1</v>
      </c>
    </row>
    <row r="12260" spans="1:6" x14ac:dyDescent="0.25">
      <c r="A12260">
        <v>280745</v>
      </c>
      <c r="B12260" t="s">
        <v>2</v>
      </c>
      <c r="C12260" s="2">
        <v>44374.664958012821</v>
      </c>
      <c r="D12260" s="2" t="str">
        <f t="shared" si="573"/>
        <v>UTC 1</v>
      </c>
      <c r="E12260" s="2" t="str">
        <f t="shared" si="574"/>
        <v xml:space="preserve"> 1</v>
      </c>
      <c r="F12260" s="2" t="str">
        <f t="shared" si="575"/>
        <v>1</v>
      </c>
    </row>
    <row r="12261" spans="1:6" x14ac:dyDescent="0.25">
      <c r="A12261">
        <v>280748</v>
      </c>
      <c r="B12261" t="s">
        <v>2</v>
      </c>
      <c r="C12261" s="2">
        <v>44344.782736965812</v>
      </c>
      <c r="D12261" s="2" t="str">
        <f t="shared" si="573"/>
        <v>UTC 1</v>
      </c>
      <c r="E12261" s="2" t="str">
        <f t="shared" si="574"/>
        <v xml:space="preserve"> 1</v>
      </c>
      <c r="F12261" s="2" t="str">
        <f t="shared" si="575"/>
        <v>1</v>
      </c>
    </row>
    <row r="12262" spans="1:6" x14ac:dyDescent="0.25">
      <c r="A12262">
        <v>280750</v>
      </c>
      <c r="B12262" t="s">
        <v>7</v>
      </c>
      <c r="C12262" s="2">
        <v>44375.875252955848</v>
      </c>
      <c r="D12262" s="2" t="str">
        <f t="shared" si="573"/>
        <v>UTC 0</v>
      </c>
      <c r="E12262" s="2" t="str">
        <f t="shared" si="574"/>
        <v xml:space="preserve"> 0</v>
      </c>
      <c r="F12262" s="2" t="str">
        <f t="shared" si="575"/>
        <v>0</v>
      </c>
    </row>
    <row r="12263" spans="1:6" x14ac:dyDescent="0.25">
      <c r="A12263">
        <v>280758</v>
      </c>
      <c r="B12263" t="s">
        <v>7</v>
      </c>
      <c r="C12263" s="2">
        <v>44345.518127991454</v>
      </c>
      <c r="D12263" s="2" t="str">
        <f t="shared" si="573"/>
        <v>UTC 0</v>
      </c>
      <c r="E12263" s="2" t="str">
        <f t="shared" si="574"/>
        <v xml:space="preserve"> 0</v>
      </c>
      <c r="F12263" s="2" t="str">
        <f t="shared" si="575"/>
        <v>0</v>
      </c>
    </row>
    <row r="12264" spans="1:6" x14ac:dyDescent="0.25">
      <c r="A12264">
        <v>280776</v>
      </c>
      <c r="B12264" t="s">
        <v>5</v>
      </c>
      <c r="C12264" s="2">
        <v>44310.215551282046</v>
      </c>
      <c r="D12264" s="2" t="str">
        <f t="shared" si="573"/>
        <v>UTC 2</v>
      </c>
      <c r="E12264" s="2" t="str">
        <f t="shared" si="574"/>
        <v xml:space="preserve"> 2</v>
      </c>
      <c r="F12264" s="2" t="str">
        <f t="shared" si="575"/>
        <v>2</v>
      </c>
    </row>
    <row r="12265" spans="1:6" x14ac:dyDescent="0.25">
      <c r="A12265">
        <v>280821</v>
      </c>
      <c r="B12265" t="s">
        <v>5</v>
      </c>
      <c r="C12265" s="2">
        <v>44292.086125142458</v>
      </c>
      <c r="D12265" s="2" t="str">
        <f t="shared" si="573"/>
        <v>UTC 2</v>
      </c>
      <c r="E12265" s="2" t="str">
        <f t="shared" si="574"/>
        <v xml:space="preserve"> 2</v>
      </c>
      <c r="F12265" s="2" t="str">
        <f t="shared" si="575"/>
        <v>2</v>
      </c>
    </row>
    <row r="12266" spans="1:6" x14ac:dyDescent="0.25">
      <c r="A12266">
        <v>280860</v>
      </c>
      <c r="B12266" t="s">
        <v>5</v>
      </c>
      <c r="C12266" s="2">
        <v>44307.791508831906</v>
      </c>
      <c r="D12266" s="2" t="str">
        <f t="shared" si="573"/>
        <v>UTC 2</v>
      </c>
      <c r="E12266" s="2" t="str">
        <f t="shared" si="574"/>
        <v xml:space="preserve"> 2</v>
      </c>
      <c r="F12266" s="2" t="str">
        <f t="shared" si="575"/>
        <v>2</v>
      </c>
    </row>
    <row r="12267" spans="1:6" x14ac:dyDescent="0.25">
      <c r="A12267">
        <v>280872</v>
      </c>
      <c r="B12267" t="s">
        <v>20</v>
      </c>
      <c r="C12267" s="2">
        <v>44312.839259009976</v>
      </c>
      <c r="D12267" s="2" t="str">
        <f t="shared" si="573"/>
        <v>UTC-6</v>
      </c>
      <c r="E12267" s="2" t="str">
        <f t="shared" si="574"/>
        <v>-6</v>
      </c>
      <c r="F12267" s="2" t="str">
        <f t="shared" si="575"/>
        <v>-6</v>
      </c>
    </row>
    <row r="12268" spans="1:6" x14ac:dyDescent="0.25">
      <c r="A12268">
        <v>280906</v>
      </c>
      <c r="B12268" t="s">
        <v>5</v>
      </c>
      <c r="C12268" s="2">
        <v>44297.361742414527</v>
      </c>
      <c r="D12268" s="2" t="str">
        <f t="shared" si="573"/>
        <v>UTC 2</v>
      </c>
      <c r="E12268" s="2" t="str">
        <f t="shared" si="574"/>
        <v xml:space="preserve"> 2</v>
      </c>
      <c r="F12268" s="2" t="str">
        <f t="shared" si="575"/>
        <v>2</v>
      </c>
    </row>
    <row r="12269" spans="1:6" x14ac:dyDescent="0.25">
      <c r="A12269">
        <v>280908</v>
      </c>
      <c r="B12269" t="s">
        <v>5</v>
      </c>
      <c r="C12269" s="2">
        <v>44346.699654095435</v>
      </c>
      <c r="D12269" s="2" t="str">
        <f t="shared" si="573"/>
        <v>UTC 2</v>
      </c>
      <c r="E12269" s="2" t="str">
        <f t="shared" si="574"/>
        <v xml:space="preserve"> 2</v>
      </c>
      <c r="F12269" s="2" t="str">
        <f t="shared" si="575"/>
        <v>2</v>
      </c>
    </row>
    <row r="12270" spans="1:6" x14ac:dyDescent="0.25">
      <c r="A12270">
        <v>280914</v>
      </c>
      <c r="B12270" t="s">
        <v>2</v>
      </c>
      <c r="C12270" s="2">
        <v>44308.620118198007</v>
      </c>
      <c r="D12270" s="2" t="str">
        <f t="shared" si="573"/>
        <v>UTC 1</v>
      </c>
      <c r="E12270" s="2" t="str">
        <f t="shared" si="574"/>
        <v xml:space="preserve"> 1</v>
      </c>
      <c r="F12270" s="2" t="str">
        <f t="shared" si="575"/>
        <v>1</v>
      </c>
    </row>
    <row r="12271" spans="1:6" x14ac:dyDescent="0.25">
      <c r="A12271">
        <v>280923</v>
      </c>
      <c r="B12271" t="s">
        <v>3</v>
      </c>
      <c r="C12271" s="2">
        <v>44353.715409650991</v>
      </c>
      <c r="D12271" s="2" t="str">
        <f t="shared" si="573"/>
        <v>UTC 3</v>
      </c>
      <c r="E12271" s="2" t="str">
        <f t="shared" si="574"/>
        <v xml:space="preserve"> 3</v>
      </c>
      <c r="F12271" s="2" t="str">
        <f t="shared" si="575"/>
        <v>3</v>
      </c>
    </row>
    <row r="12272" spans="1:6" x14ac:dyDescent="0.25">
      <c r="A12272">
        <v>280938</v>
      </c>
      <c r="B12272" t="s">
        <v>7</v>
      </c>
      <c r="C12272" s="2">
        <v>44294.365087678067</v>
      </c>
      <c r="D12272" s="2" t="str">
        <f t="shared" si="573"/>
        <v>UTC 0</v>
      </c>
      <c r="E12272" s="2" t="str">
        <f t="shared" si="574"/>
        <v xml:space="preserve"> 0</v>
      </c>
      <c r="F12272" s="2" t="str">
        <f t="shared" si="575"/>
        <v>0</v>
      </c>
    </row>
    <row r="12273" spans="1:6" x14ac:dyDescent="0.25">
      <c r="A12273">
        <v>280942</v>
      </c>
      <c r="B12273" t="s">
        <v>7</v>
      </c>
      <c r="C12273" s="2">
        <v>44327.179233974362</v>
      </c>
      <c r="D12273" s="2" t="str">
        <f t="shared" si="573"/>
        <v>UTC 0</v>
      </c>
      <c r="E12273" s="2" t="str">
        <f t="shared" si="574"/>
        <v xml:space="preserve"> 0</v>
      </c>
      <c r="F12273" s="2" t="str">
        <f t="shared" si="575"/>
        <v>0</v>
      </c>
    </row>
    <row r="12274" spans="1:6" x14ac:dyDescent="0.25">
      <c r="A12274">
        <v>280956</v>
      </c>
      <c r="B12274" t="s">
        <v>2</v>
      </c>
      <c r="C12274" s="2">
        <v>44371.722042984329</v>
      </c>
      <c r="D12274" s="2" t="str">
        <f t="shared" si="573"/>
        <v>UTC 1</v>
      </c>
      <c r="E12274" s="2" t="str">
        <f t="shared" si="574"/>
        <v xml:space="preserve"> 1</v>
      </c>
      <c r="F12274" s="2" t="str">
        <f t="shared" si="575"/>
        <v>1</v>
      </c>
    </row>
    <row r="12275" spans="1:6" x14ac:dyDescent="0.25">
      <c r="A12275">
        <v>280959</v>
      </c>
      <c r="B12275" t="s">
        <v>7</v>
      </c>
      <c r="C12275" s="2">
        <v>44405.872186930195</v>
      </c>
      <c r="D12275" s="2" t="str">
        <f t="shared" si="573"/>
        <v>UTC 0</v>
      </c>
      <c r="E12275" s="2" t="str">
        <f t="shared" si="574"/>
        <v xml:space="preserve"> 0</v>
      </c>
      <c r="F12275" s="2" t="str">
        <f t="shared" si="575"/>
        <v>0</v>
      </c>
    </row>
    <row r="12276" spans="1:6" x14ac:dyDescent="0.25">
      <c r="A12276">
        <v>280985</v>
      </c>
      <c r="B12276" t="s">
        <v>3</v>
      </c>
      <c r="C12276" s="2">
        <v>44311.318115491456</v>
      </c>
      <c r="D12276" s="2" t="str">
        <f t="shared" si="573"/>
        <v>UTC 3</v>
      </c>
      <c r="E12276" s="2" t="str">
        <f t="shared" si="574"/>
        <v xml:space="preserve"> 3</v>
      </c>
      <c r="F12276" s="2" t="str">
        <f t="shared" si="575"/>
        <v>3</v>
      </c>
    </row>
    <row r="12277" spans="1:6" x14ac:dyDescent="0.25">
      <c r="A12277">
        <v>281009</v>
      </c>
      <c r="B12277" t="s">
        <v>2</v>
      </c>
      <c r="C12277" s="2">
        <v>44312.31354408832</v>
      </c>
      <c r="D12277" s="2" t="str">
        <f t="shared" si="573"/>
        <v>UTC 1</v>
      </c>
      <c r="E12277" s="2" t="str">
        <f t="shared" si="574"/>
        <v xml:space="preserve"> 1</v>
      </c>
      <c r="F12277" s="2" t="str">
        <f t="shared" si="575"/>
        <v>1</v>
      </c>
    </row>
    <row r="12278" spans="1:6" x14ac:dyDescent="0.25">
      <c r="A12278">
        <v>281012</v>
      </c>
      <c r="B12278" t="s">
        <v>5</v>
      </c>
      <c r="C12278" s="2">
        <v>44306.465184864675</v>
      </c>
      <c r="D12278" s="2" t="str">
        <f t="shared" si="573"/>
        <v>UTC 2</v>
      </c>
      <c r="E12278" s="2" t="str">
        <f t="shared" si="574"/>
        <v xml:space="preserve"> 2</v>
      </c>
      <c r="F12278" s="2" t="str">
        <f t="shared" si="575"/>
        <v>2</v>
      </c>
    </row>
    <row r="12279" spans="1:6" x14ac:dyDescent="0.25">
      <c r="A12279">
        <v>281067</v>
      </c>
      <c r="B12279" t="s">
        <v>2</v>
      </c>
      <c r="C12279" s="2">
        <v>44372.717989992881</v>
      </c>
      <c r="D12279" s="2" t="str">
        <f t="shared" si="573"/>
        <v>UTC 1</v>
      </c>
      <c r="E12279" s="2" t="str">
        <f t="shared" si="574"/>
        <v xml:space="preserve"> 1</v>
      </c>
      <c r="F12279" s="2" t="str">
        <f t="shared" si="575"/>
        <v>1</v>
      </c>
    </row>
    <row r="12280" spans="1:6" x14ac:dyDescent="0.25">
      <c r="A12280">
        <v>281073</v>
      </c>
      <c r="B12280" t="s">
        <v>6</v>
      </c>
      <c r="C12280" s="2">
        <v>44302.722677492879</v>
      </c>
      <c r="D12280" s="2" t="str">
        <f t="shared" si="573"/>
        <v>UTC 4</v>
      </c>
      <c r="E12280" s="2" t="str">
        <f t="shared" si="574"/>
        <v xml:space="preserve"> 4</v>
      </c>
      <c r="F12280" s="2" t="str">
        <f t="shared" si="575"/>
        <v>4</v>
      </c>
    </row>
    <row r="12281" spans="1:6" x14ac:dyDescent="0.25">
      <c r="A12281">
        <v>281078</v>
      </c>
      <c r="B12281" t="s">
        <v>7</v>
      </c>
      <c r="C12281" s="2">
        <v>44367.574130056979</v>
      </c>
      <c r="D12281" s="2" t="str">
        <f t="shared" si="573"/>
        <v>UTC 0</v>
      </c>
      <c r="E12281" s="2" t="str">
        <f t="shared" si="574"/>
        <v xml:space="preserve"> 0</v>
      </c>
      <c r="F12281" s="2" t="str">
        <f t="shared" si="575"/>
        <v>0</v>
      </c>
    </row>
    <row r="12282" spans="1:6" x14ac:dyDescent="0.25">
      <c r="A12282">
        <v>281079</v>
      </c>
      <c r="B12282" t="s">
        <v>2</v>
      </c>
      <c r="C12282" s="2">
        <v>44378.665498539885</v>
      </c>
      <c r="D12282" s="2" t="str">
        <f t="shared" si="573"/>
        <v>UTC 1</v>
      </c>
      <c r="E12282" s="2" t="str">
        <f t="shared" si="574"/>
        <v xml:space="preserve"> 1</v>
      </c>
      <c r="F12282" s="2" t="str">
        <f t="shared" si="575"/>
        <v>1</v>
      </c>
    </row>
    <row r="12283" spans="1:6" x14ac:dyDescent="0.25">
      <c r="A12283">
        <v>281085</v>
      </c>
      <c r="B12283" t="s">
        <v>5</v>
      </c>
      <c r="C12283" s="2">
        <v>44314.39820366809</v>
      </c>
      <c r="D12283" s="2" t="str">
        <f t="shared" si="573"/>
        <v>UTC 2</v>
      </c>
      <c r="E12283" s="2" t="str">
        <f t="shared" si="574"/>
        <v xml:space="preserve"> 2</v>
      </c>
      <c r="F12283" s="2" t="str">
        <f t="shared" si="575"/>
        <v>2</v>
      </c>
    </row>
    <row r="12284" spans="1:6" x14ac:dyDescent="0.25">
      <c r="A12284">
        <v>281131</v>
      </c>
      <c r="B12284" t="s">
        <v>2</v>
      </c>
      <c r="C12284" s="2">
        <v>44373.178680306271</v>
      </c>
      <c r="D12284" s="2" t="str">
        <f t="shared" si="573"/>
        <v>UTC 1</v>
      </c>
      <c r="E12284" s="2" t="str">
        <f t="shared" si="574"/>
        <v xml:space="preserve"> 1</v>
      </c>
      <c r="F12284" s="2" t="str">
        <f t="shared" si="575"/>
        <v>1</v>
      </c>
    </row>
    <row r="12285" spans="1:6" x14ac:dyDescent="0.25">
      <c r="A12285">
        <v>281138</v>
      </c>
      <c r="B12285" t="s">
        <v>2</v>
      </c>
      <c r="C12285" s="2">
        <v>44292.960612215102</v>
      </c>
      <c r="D12285" s="2" t="str">
        <f t="shared" si="573"/>
        <v>UTC 1</v>
      </c>
      <c r="E12285" s="2" t="str">
        <f t="shared" si="574"/>
        <v xml:space="preserve"> 1</v>
      </c>
      <c r="F12285" s="2" t="str">
        <f t="shared" si="575"/>
        <v>1</v>
      </c>
    </row>
    <row r="12286" spans="1:6" x14ac:dyDescent="0.25">
      <c r="A12286">
        <v>281148</v>
      </c>
      <c r="B12286" t="s">
        <v>7</v>
      </c>
      <c r="C12286" s="2">
        <v>44374.359651103994</v>
      </c>
      <c r="D12286" s="2" t="str">
        <f t="shared" si="573"/>
        <v>UTC 0</v>
      </c>
      <c r="E12286" s="2" t="str">
        <f t="shared" si="574"/>
        <v xml:space="preserve"> 0</v>
      </c>
      <c r="F12286" s="2" t="str">
        <f t="shared" si="575"/>
        <v>0</v>
      </c>
    </row>
    <row r="12287" spans="1:6" x14ac:dyDescent="0.25">
      <c r="A12287">
        <v>281174</v>
      </c>
      <c r="B12287" t="s">
        <v>2</v>
      </c>
      <c r="C12287" s="2">
        <v>44310.505033938745</v>
      </c>
      <c r="D12287" s="2" t="str">
        <f t="shared" si="573"/>
        <v>UTC 1</v>
      </c>
      <c r="E12287" s="2" t="str">
        <f t="shared" si="574"/>
        <v xml:space="preserve"> 1</v>
      </c>
      <c r="F12287" s="2" t="str">
        <f t="shared" si="575"/>
        <v>1</v>
      </c>
    </row>
    <row r="12288" spans="1:6" x14ac:dyDescent="0.25">
      <c r="A12288">
        <v>281188</v>
      </c>
      <c r="B12288" t="s">
        <v>2</v>
      </c>
      <c r="C12288" s="2">
        <v>44342.700630484331</v>
      </c>
      <c r="D12288" s="2" t="str">
        <f t="shared" si="573"/>
        <v>UTC 1</v>
      </c>
      <c r="E12288" s="2" t="str">
        <f t="shared" si="574"/>
        <v xml:space="preserve"> 1</v>
      </c>
      <c r="F12288" s="2" t="str">
        <f t="shared" si="575"/>
        <v>1</v>
      </c>
    </row>
    <row r="12289" spans="1:6" x14ac:dyDescent="0.25">
      <c r="A12289">
        <v>281190</v>
      </c>
      <c r="B12289" t="s">
        <v>7</v>
      </c>
      <c r="C12289" s="2">
        <v>44303.97285153134</v>
      </c>
      <c r="D12289" s="2" t="str">
        <f t="shared" si="573"/>
        <v>UTC 0</v>
      </c>
      <c r="E12289" s="2" t="str">
        <f t="shared" si="574"/>
        <v xml:space="preserve"> 0</v>
      </c>
      <c r="F12289" s="2" t="str">
        <f t="shared" si="575"/>
        <v>0</v>
      </c>
    </row>
    <row r="12290" spans="1:6" x14ac:dyDescent="0.25">
      <c r="A12290">
        <v>281194</v>
      </c>
      <c r="B12290" t="s">
        <v>5</v>
      </c>
      <c r="C12290" s="2">
        <v>44308.964805733624</v>
      </c>
      <c r="D12290" s="2" t="str">
        <f t="shared" si="573"/>
        <v>UTC 2</v>
      </c>
      <c r="E12290" s="2" t="str">
        <f t="shared" si="574"/>
        <v xml:space="preserve"> 2</v>
      </c>
      <c r="F12290" s="2" t="str">
        <f t="shared" si="575"/>
        <v>2</v>
      </c>
    </row>
    <row r="12291" spans="1:6" x14ac:dyDescent="0.25">
      <c r="A12291">
        <v>281202</v>
      </c>
      <c r="B12291" t="s">
        <v>2</v>
      </c>
      <c r="C12291" s="2">
        <v>44370.124015633904</v>
      </c>
      <c r="D12291" s="2" t="str">
        <f t="shared" ref="D12291:D12354" si="576">SUBSTITUTE(B12291,"+"," ")</f>
        <v>UTC 1</v>
      </c>
      <c r="E12291" s="2" t="str">
        <f t="shared" ref="E12291:E12354" si="577">RIGHT(D12291,2)</f>
        <v xml:space="preserve"> 1</v>
      </c>
      <c r="F12291" s="2" t="str">
        <f t="shared" ref="F12291:F12354" si="578">TRIM(E12291)</f>
        <v>1</v>
      </c>
    </row>
    <row r="12292" spans="1:6" x14ac:dyDescent="0.25">
      <c r="A12292">
        <v>281204</v>
      </c>
      <c r="B12292" t="s">
        <v>3</v>
      </c>
      <c r="C12292" s="2">
        <v>44340.631963853273</v>
      </c>
      <c r="D12292" s="2" t="str">
        <f t="shared" si="576"/>
        <v>UTC 3</v>
      </c>
      <c r="E12292" s="2" t="str">
        <f t="shared" si="577"/>
        <v xml:space="preserve"> 3</v>
      </c>
      <c r="F12292" s="2" t="str">
        <f t="shared" si="578"/>
        <v>3</v>
      </c>
    </row>
    <row r="12293" spans="1:6" x14ac:dyDescent="0.25">
      <c r="A12293">
        <v>281235</v>
      </c>
      <c r="B12293" t="s">
        <v>2</v>
      </c>
      <c r="C12293" s="2">
        <v>44315.509001282051</v>
      </c>
      <c r="D12293" s="2" t="str">
        <f t="shared" si="576"/>
        <v>UTC 1</v>
      </c>
      <c r="E12293" s="2" t="str">
        <f t="shared" si="577"/>
        <v xml:space="preserve"> 1</v>
      </c>
      <c r="F12293" s="2" t="str">
        <f t="shared" si="578"/>
        <v>1</v>
      </c>
    </row>
    <row r="12294" spans="1:6" x14ac:dyDescent="0.25">
      <c r="A12294">
        <v>281245</v>
      </c>
      <c r="B12294" t="s">
        <v>5</v>
      </c>
      <c r="C12294" s="2">
        <v>44377.014226816238</v>
      </c>
      <c r="D12294" s="2" t="str">
        <f t="shared" si="576"/>
        <v>UTC 2</v>
      </c>
      <c r="E12294" s="2" t="str">
        <f t="shared" si="577"/>
        <v xml:space="preserve"> 2</v>
      </c>
      <c r="F12294" s="2" t="str">
        <f t="shared" si="578"/>
        <v>2</v>
      </c>
    </row>
    <row r="12295" spans="1:6" x14ac:dyDescent="0.25">
      <c r="A12295">
        <v>281287</v>
      </c>
      <c r="B12295" t="s">
        <v>7</v>
      </c>
      <c r="C12295" s="2">
        <v>44358.334573112537</v>
      </c>
      <c r="D12295" s="2" t="str">
        <f t="shared" si="576"/>
        <v>UTC 0</v>
      </c>
      <c r="E12295" s="2" t="str">
        <f t="shared" si="577"/>
        <v xml:space="preserve"> 0</v>
      </c>
      <c r="F12295" s="2" t="str">
        <f t="shared" si="578"/>
        <v>0</v>
      </c>
    </row>
    <row r="12296" spans="1:6" x14ac:dyDescent="0.25">
      <c r="A12296">
        <v>281297</v>
      </c>
      <c r="B12296" t="s">
        <v>10</v>
      </c>
      <c r="C12296" s="2">
        <v>44323.583906196589</v>
      </c>
      <c r="D12296" s="2" t="str">
        <f t="shared" si="576"/>
        <v>UTC 9</v>
      </c>
      <c r="E12296" s="2" t="str">
        <f t="shared" si="577"/>
        <v xml:space="preserve"> 9</v>
      </c>
      <c r="F12296" s="2" t="str">
        <f t="shared" si="578"/>
        <v>9</v>
      </c>
    </row>
    <row r="12297" spans="1:6" x14ac:dyDescent="0.25">
      <c r="A12297">
        <v>281318</v>
      </c>
      <c r="B12297" t="s">
        <v>3</v>
      </c>
      <c r="C12297" s="2">
        <v>44357.102258760679</v>
      </c>
      <c r="D12297" s="2" t="str">
        <f t="shared" si="576"/>
        <v>UTC 3</v>
      </c>
      <c r="E12297" s="2" t="str">
        <f t="shared" si="577"/>
        <v xml:space="preserve"> 3</v>
      </c>
      <c r="F12297" s="2" t="str">
        <f t="shared" si="578"/>
        <v>3</v>
      </c>
    </row>
    <row r="12298" spans="1:6" x14ac:dyDescent="0.25">
      <c r="A12298">
        <v>281320</v>
      </c>
      <c r="B12298" t="s">
        <v>2</v>
      </c>
      <c r="C12298" s="2">
        <v>44303.227500819085</v>
      </c>
      <c r="D12298" s="2" t="str">
        <f t="shared" si="576"/>
        <v>UTC 1</v>
      </c>
      <c r="E12298" s="2" t="str">
        <f t="shared" si="577"/>
        <v xml:space="preserve"> 1</v>
      </c>
      <c r="F12298" s="2" t="str">
        <f t="shared" si="578"/>
        <v>1</v>
      </c>
    </row>
    <row r="12299" spans="1:6" x14ac:dyDescent="0.25">
      <c r="A12299">
        <v>281322</v>
      </c>
      <c r="B12299" t="s">
        <v>3</v>
      </c>
      <c r="C12299" s="2">
        <v>44376.821074465814</v>
      </c>
      <c r="D12299" s="2" t="str">
        <f t="shared" si="576"/>
        <v>UTC 3</v>
      </c>
      <c r="E12299" s="2" t="str">
        <f t="shared" si="577"/>
        <v xml:space="preserve"> 3</v>
      </c>
      <c r="F12299" s="2" t="str">
        <f t="shared" si="578"/>
        <v>3</v>
      </c>
    </row>
    <row r="12300" spans="1:6" x14ac:dyDescent="0.25">
      <c r="A12300">
        <v>281403</v>
      </c>
      <c r="B12300" t="s">
        <v>7</v>
      </c>
      <c r="C12300" s="2">
        <v>44424.642999999996</v>
      </c>
      <c r="D12300" s="2" t="str">
        <f t="shared" si="576"/>
        <v>UTC 0</v>
      </c>
      <c r="E12300" s="2" t="str">
        <f t="shared" si="577"/>
        <v xml:space="preserve"> 0</v>
      </c>
      <c r="F12300" s="2" t="str">
        <f t="shared" si="578"/>
        <v>0</v>
      </c>
    </row>
    <row r="12301" spans="1:6" x14ac:dyDescent="0.25">
      <c r="A12301">
        <v>281414</v>
      </c>
      <c r="B12301" t="s">
        <v>3</v>
      </c>
      <c r="C12301" s="2">
        <v>44364.506031410252</v>
      </c>
      <c r="D12301" s="2" t="str">
        <f t="shared" si="576"/>
        <v>UTC 3</v>
      </c>
      <c r="E12301" s="2" t="str">
        <f t="shared" si="577"/>
        <v xml:space="preserve"> 3</v>
      </c>
      <c r="F12301" s="2" t="str">
        <f t="shared" si="578"/>
        <v>3</v>
      </c>
    </row>
    <row r="12302" spans="1:6" x14ac:dyDescent="0.25">
      <c r="A12302">
        <v>281427</v>
      </c>
      <c r="B12302" t="s">
        <v>3</v>
      </c>
      <c r="C12302" s="2">
        <v>44292.403948361825</v>
      </c>
      <c r="D12302" s="2" t="str">
        <f t="shared" si="576"/>
        <v>UTC 3</v>
      </c>
      <c r="E12302" s="2" t="str">
        <f t="shared" si="577"/>
        <v xml:space="preserve"> 3</v>
      </c>
      <c r="F12302" s="2" t="str">
        <f t="shared" si="578"/>
        <v>3</v>
      </c>
    </row>
    <row r="12303" spans="1:6" x14ac:dyDescent="0.25">
      <c r="A12303">
        <v>281434</v>
      </c>
      <c r="B12303" t="s">
        <v>3</v>
      </c>
      <c r="C12303" s="2">
        <v>44315.374888319086</v>
      </c>
      <c r="D12303" s="2" t="str">
        <f t="shared" si="576"/>
        <v>UTC 3</v>
      </c>
      <c r="E12303" s="2" t="str">
        <f t="shared" si="577"/>
        <v xml:space="preserve"> 3</v>
      </c>
      <c r="F12303" s="2" t="str">
        <f t="shared" si="578"/>
        <v>3</v>
      </c>
    </row>
    <row r="12304" spans="1:6" x14ac:dyDescent="0.25">
      <c r="A12304">
        <v>281469</v>
      </c>
      <c r="B12304" t="s">
        <v>13</v>
      </c>
      <c r="C12304" s="2">
        <v>44354.838394337603</v>
      </c>
      <c r="D12304" s="2" t="str">
        <f t="shared" si="576"/>
        <v>UTC-5</v>
      </c>
      <c r="E12304" s="2" t="str">
        <f t="shared" si="577"/>
        <v>-5</v>
      </c>
      <c r="F12304" s="2" t="str">
        <f t="shared" si="578"/>
        <v>-5</v>
      </c>
    </row>
    <row r="12305" spans="1:6" x14ac:dyDescent="0.25">
      <c r="A12305">
        <v>281500</v>
      </c>
      <c r="B12305" t="s">
        <v>5</v>
      </c>
      <c r="C12305" s="2">
        <v>44308.685945512821</v>
      </c>
      <c r="D12305" s="2" t="str">
        <f t="shared" si="576"/>
        <v>UTC 2</v>
      </c>
      <c r="E12305" s="2" t="str">
        <f t="shared" si="577"/>
        <v xml:space="preserve"> 2</v>
      </c>
      <c r="F12305" s="2" t="str">
        <f t="shared" si="578"/>
        <v>2</v>
      </c>
    </row>
    <row r="12306" spans="1:6" x14ac:dyDescent="0.25">
      <c r="A12306">
        <v>281513</v>
      </c>
      <c r="B12306" t="s">
        <v>2</v>
      </c>
      <c r="C12306" s="2">
        <v>44344.309836324792</v>
      </c>
      <c r="D12306" s="2" t="str">
        <f t="shared" si="576"/>
        <v>UTC 1</v>
      </c>
      <c r="E12306" s="2" t="str">
        <f t="shared" si="577"/>
        <v xml:space="preserve"> 1</v>
      </c>
      <c r="F12306" s="2" t="str">
        <f t="shared" si="578"/>
        <v>1</v>
      </c>
    </row>
    <row r="12307" spans="1:6" x14ac:dyDescent="0.25">
      <c r="A12307">
        <v>281541</v>
      </c>
      <c r="B12307" t="s">
        <v>3</v>
      </c>
      <c r="C12307" s="2">
        <v>44299.421737642449</v>
      </c>
      <c r="D12307" s="2" t="str">
        <f t="shared" si="576"/>
        <v>UTC 3</v>
      </c>
      <c r="E12307" s="2" t="str">
        <f t="shared" si="577"/>
        <v xml:space="preserve"> 3</v>
      </c>
      <c r="F12307" s="2" t="str">
        <f t="shared" si="578"/>
        <v>3</v>
      </c>
    </row>
    <row r="12308" spans="1:6" x14ac:dyDescent="0.25">
      <c r="A12308">
        <v>281558</v>
      </c>
      <c r="B12308" t="s">
        <v>5</v>
      </c>
      <c r="C12308" s="2">
        <v>44340.462273575504</v>
      </c>
      <c r="D12308" s="2" t="str">
        <f t="shared" si="576"/>
        <v>UTC 2</v>
      </c>
      <c r="E12308" s="2" t="str">
        <f t="shared" si="577"/>
        <v xml:space="preserve"> 2</v>
      </c>
      <c r="F12308" s="2" t="str">
        <f t="shared" si="578"/>
        <v>2</v>
      </c>
    </row>
    <row r="12309" spans="1:6" x14ac:dyDescent="0.25">
      <c r="A12309">
        <v>281582</v>
      </c>
      <c r="B12309" t="s">
        <v>2</v>
      </c>
      <c r="C12309" s="2">
        <v>44364.839</v>
      </c>
      <c r="D12309" s="2" t="str">
        <f t="shared" si="576"/>
        <v>UTC 1</v>
      </c>
      <c r="E12309" s="2" t="str">
        <f t="shared" si="577"/>
        <v xml:space="preserve"> 1</v>
      </c>
      <c r="F12309" s="2" t="str">
        <f t="shared" si="578"/>
        <v>1</v>
      </c>
    </row>
    <row r="12310" spans="1:6" x14ac:dyDescent="0.25">
      <c r="A12310">
        <v>281590</v>
      </c>
      <c r="B12310" t="s">
        <v>7</v>
      </c>
      <c r="C12310" s="2">
        <v>44301.119361289173</v>
      </c>
      <c r="D12310" s="2" t="str">
        <f t="shared" si="576"/>
        <v>UTC 0</v>
      </c>
      <c r="E12310" s="2" t="str">
        <f t="shared" si="577"/>
        <v xml:space="preserve"> 0</v>
      </c>
      <c r="F12310" s="2" t="str">
        <f t="shared" si="578"/>
        <v>0</v>
      </c>
    </row>
    <row r="12311" spans="1:6" x14ac:dyDescent="0.25">
      <c r="A12311">
        <v>281616</v>
      </c>
      <c r="B12311" t="s">
        <v>8</v>
      </c>
      <c r="C12311" s="2">
        <v>44317.863678418806</v>
      </c>
      <c r="D12311" s="2" t="str">
        <f t="shared" si="576"/>
        <v>UTC 5</v>
      </c>
      <c r="E12311" s="2" t="str">
        <f t="shared" si="577"/>
        <v xml:space="preserve"> 5</v>
      </c>
      <c r="F12311" s="2" t="str">
        <f t="shared" si="578"/>
        <v>5</v>
      </c>
    </row>
    <row r="12312" spans="1:6" x14ac:dyDescent="0.25">
      <c r="A12312">
        <v>281622</v>
      </c>
      <c r="B12312" t="s">
        <v>2</v>
      </c>
      <c r="C12312" s="2">
        <v>44340.00315178062</v>
      </c>
      <c r="D12312" s="2" t="str">
        <f t="shared" si="576"/>
        <v>UTC 1</v>
      </c>
      <c r="E12312" s="2" t="str">
        <f t="shared" si="577"/>
        <v xml:space="preserve"> 1</v>
      </c>
      <c r="F12312" s="2" t="str">
        <f t="shared" si="578"/>
        <v>1</v>
      </c>
    </row>
    <row r="12313" spans="1:6" x14ac:dyDescent="0.25">
      <c r="A12313">
        <v>281634</v>
      </c>
      <c r="B12313" t="s">
        <v>2</v>
      </c>
      <c r="C12313" s="2">
        <v>44358.288335541307</v>
      </c>
      <c r="D12313" s="2" t="str">
        <f t="shared" si="576"/>
        <v>UTC 1</v>
      </c>
      <c r="E12313" s="2" t="str">
        <f t="shared" si="577"/>
        <v xml:space="preserve"> 1</v>
      </c>
      <c r="F12313" s="2" t="str">
        <f t="shared" si="578"/>
        <v>1</v>
      </c>
    </row>
    <row r="12314" spans="1:6" x14ac:dyDescent="0.25">
      <c r="A12314">
        <v>281667</v>
      </c>
      <c r="B12314" t="s">
        <v>2</v>
      </c>
      <c r="C12314" s="2">
        <v>44317.24292126068</v>
      </c>
      <c r="D12314" s="2" t="str">
        <f t="shared" si="576"/>
        <v>UTC 1</v>
      </c>
      <c r="E12314" s="2" t="str">
        <f t="shared" si="577"/>
        <v xml:space="preserve"> 1</v>
      </c>
      <c r="F12314" s="2" t="str">
        <f t="shared" si="578"/>
        <v>1</v>
      </c>
    </row>
    <row r="12315" spans="1:6" x14ac:dyDescent="0.25">
      <c r="A12315">
        <v>281672</v>
      </c>
      <c r="B12315" t="s">
        <v>14</v>
      </c>
      <c r="C12315" s="2">
        <v>44287.690393019941</v>
      </c>
      <c r="D12315" s="2" t="str">
        <f t="shared" si="576"/>
        <v>UTC 12</v>
      </c>
      <c r="E12315" s="2" t="str">
        <f t="shared" si="577"/>
        <v>12</v>
      </c>
      <c r="F12315" s="2" t="str">
        <f t="shared" si="578"/>
        <v>12</v>
      </c>
    </row>
    <row r="12316" spans="1:6" x14ac:dyDescent="0.25">
      <c r="A12316">
        <v>281677</v>
      </c>
      <c r="B12316" t="s">
        <v>3</v>
      </c>
      <c r="C12316" s="2">
        <v>44371.94851153846</v>
      </c>
      <c r="D12316" s="2" t="str">
        <f t="shared" si="576"/>
        <v>UTC 3</v>
      </c>
      <c r="E12316" s="2" t="str">
        <f t="shared" si="577"/>
        <v xml:space="preserve"> 3</v>
      </c>
      <c r="F12316" s="2" t="str">
        <f t="shared" si="578"/>
        <v>3</v>
      </c>
    </row>
    <row r="12317" spans="1:6" x14ac:dyDescent="0.25">
      <c r="A12317">
        <v>281733</v>
      </c>
      <c r="B12317" t="s">
        <v>7</v>
      </c>
      <c r="C12317" s="2">
        <v>44317.097999999998</v>
      </c>
      <c r="D12317" s="2" t="str">
        <f t="shared" si="576"/>
        <v>UTC 0</v>
      </c>
      <c r="E12317" s="2" t="str">
        <f t="shared" si="577"/>
        <v xml:space="preserve"> 0</v>
      </c>
      <c r="F12317" s="2" t="str">
        <f t="shared" si="578"/>
        <v>0</v>
      </c>
    </row>
    <row r="12318" spans="1:6" x14ac:dyDescent="0.25">
      <c r="A12318">
        <v>281736</v>
      </c>
      <c r="B12318" t="s">
        <v>7</v>
      </c>
      <c r="C12318" s="2">
        <v>44342.171723041312</v>
      </c>
      <c r="D12318" s="2" t="str">
        <f t="shared" si="576"/>
        <v>UTC 0</v>
      </c>
      <c r="E12318" s="2" t="str">
        <f t="shared" si="577"/>
        <v xml:space="preserve"> 0</v>
      </c>
      <c r="F12318" s="2" t="str">
        <f t="shared" si="578"/>
        <v>0</v>
      </c>
    </row>
    <row r="12319" spans="1:6" x14ac:dyDescent="0.25">
      <c r="A12319">
        <v>281744</v>
      </c>
      <c r="B12319" t="s">
        <v>2</v>
      </c>
      <c r="C12319" s="2">
        <v>44338.072754024215</v>
      </c>
      <c r="D12319" s="2" t="str">
        <f t="shared" si="576"/>
        <v>UTC 1</v>
      </c>
      <c r="E12319" s="2" t="str">
        <f t="shared" si="577"/>
        <v xml:space="preserve"> 1</v>
      </c>
      <c r="F12319" s="2" t="str">
        <f t="shared" si="578"/>
        <v>1</v>
      </c>
    </row>
    <row r="12320" spans="1:6" x14ac:dyDescent="0.25">
      <c r="A12320">
        <v>281811</v>
      </c>
      <c r="B12320" t="s">
        <v>7</v>
      </c>
      <c r="C12320" s="2">
        <v>44372.117660363248</v>
      </c>
      <c r="D12320" s="2" t="str">
        <f t="shared" si="576"/>
        <v>UTC 0</v>
      </c>
      <c r="E12320" s="2" t="str">
        <f t="shared" si="577"/>
        <v xml:space="preserve"> 0</v>
      </c>
      <c r="F12320" s="2" t="str">
        <f t="shared" si="578"/>
        <v>0</v>
      </c>
    </row>
    <row r="12321" spans="1:6" x14ac:dyDescent="0.25">
      <c r="A12321">
        <v>281844</v>
      </c>
      <c r="B12321" t="s">
        <v>7</v>
      </c>
      <c r="C12321" s="2">
        <v>44392.967006410254</v>
      </c>
      <c r="D12321" s="2" t="str">
        <f t="shared" si="576"/>
        <v>UTC 0</v>
      </c>
      <c r="E12321" s="2" t="str">
        <f t="shared" si="577"/>
        <v xml:space="preserve"> 0</v>
      </c>
      <c r="F12321" s="2" t="str">
        <f t="shared" si="578"/>
        <v>0</v>
      </c>
    </row>
    <row r="12322" spans="1:6" x14ac:dyDescent="0.25">
      <c r="A12322">
        <v>281871</v>
      </c>
      <c r="B12322" t="s">
        <v>12</v>
      </c>
      <c r="C12322" s="2">
        <v>44375.666037678064</v>
      </c>
      <c r="D12322" s="2" t="str">
        <f t="shared" si="576"/>
        <v>UTC 7</v>
      </c>
      <c r="E12322" s="2" t="str">
        <f t="shared" si="577"/>
        <v xml:space="preserve"> 7</v>
      </c>
      <c r="F12322" s="2" t="str">
        <f t="shared" si="578"/>
        <v>7</v>
      </c>
    </row>
    <row r="12323" spans="1:6" x14ac:dyDescent="0.25">
      <c r="A12323">
        <v>281885</v>
      </c>
      <c r="B12323" t="s">
        <v>2</v>
      </c>
      <c r="C12323" s="2">
        <v>44376.000041595442</v>
      </c>
      <c r="D12323" s="2" t="str">
        <f t="shared" si="576"/>
        <v>UTC 1</v>
      </c>
      <c r="E12323" s="2" t="str">
        <f t="shared" si="577"/>
        <v xml:space="preserve"> 1</v>
      </c>
      <c r="F12323" s="2" t="str">
        <f t="shared" si="578"/>
        <v>1</v>
      </c>
    </row>
    <row r="12324" spans="1:6" x14ac:dyDescent="0.25">
      <c r="A12324">
        <v>281900</v>
      </c>
      <c r="B12324" t="s">
        <v>5</v>
      </c>
      <c r="C12324" s="2">
        <v>44371.851653418809</v>
      </c>
      <c r="D12324" s="2" t="str">
        <f t="shared" si="576"/>
        <v>UTC 2</v>
      </c>
      <c r="E12324" s="2" t="str">
        <f t="shared" si="577"/>
        <v xml:space="preserve"> 2</v>
      </c>
      <c r="F12324" s="2" t="str">
        <f t="shared" si="578"/>
        <v>2</v>
      </c>
    </row>
    <row r="12325" spans="1:6" x14ac:dyDescent="0.25">
      <c r="A12325">
        <v>281904</v>
      </c>
      <c r="B12325" t="s">
        <v>5</v>
      </c>
      <c r="C12325" s="2">
        <v>44400.226000000002</v>
      </c>
      <c r="D12325" s="2" t="str">
        <f t="shared" si="576"/>
        <v>UTC 2</v>
      </c>
      <c r="E12325" s="2" t="str">
        <f t="shared" si="577"/>
        <v xml:space="preserve"> 2</v>
      </c>
      <c r="F12325" s="2" t="str">
        <f t="shared" si="578"/>
        <v>2</v>
      </c>
    </row>
    <row r="12326" spans="1:6" x14ac:dyDescent="0.25">
      <c r="A12326">
        <v>281908</v>
      </c>
      <c r="B12326" t="s">
        <v>7</v>
      </c>
      <c r="C12326" s="2">
        <v>44312.377965242165</v>
      </c>
      <c r="D12326" s="2" t="str">
        <f t="shared" si="576"/>
        <v>UTC 0</v>
      </c>
      <c r="E12326" s="2" t="str">
        <f t="shared" si="577"/>
        <v xml:space="preserve"> 0</v>
      </c>
      <c r="F12326" s="2" t="str">
        <f t="shared" si="578"/>
        <v>0</v>
      </c>
    </row>
    <row r="12327" spans="1:6" x14ac:dyDescent="0.25">
      <c r="A12327">
        <v>281920</v>
      </c>
      <c r="B12327" t="s">
        <v>2</v>
      </c>
      <c r="C12327" s="2">
        <v>44371.822701068377</v>
      </c>
      <c r="D12327" s="2" t="str">
        <f t="shared" si="576"/>
        <v>UTC 1</v>
      </c>
      <c r="E12327" s="2" t="str">
        <f t="shared" si="577"/>
        <v xml:space="preserve"> 1</v>
      </c>
      <c r="F12327" s="2" t="str">
        <f t="shared" si="578"/>
        <v>1</v>
      </c>
    </row>
    <row r="12328" spans="1:6" x14ac:dyDescent="0.25">
      <c r="A12328">
        <v>281921</v>
      </c>
      <c r="B12328" t="s">
        <v>2</v>
      </c>
      <c r="C12328" s="2">
        <v>44372.082594622509</v>
      </c>
      <c r="D12328" s="2" t="str">
        <f t="shared" si="576"/>
        <v>UTC 1</v>
      </c>
      <c r="E12328" s="2" t="str">
        <f t="shared" si="577"/>
        <v xml:space="preserve"> 1</v>
      </c>
      <c r="F12328" s="2" t="str">
        <f t="shared" si="578"/>
        <v>1</v>
      </c>
    </row>
    <row r="12329" spans="1:6" x14ac:dyDescent="0.25">
      <c r="A12329">
        <v>281939</v>
      </c>
      <c r="B12329" t="s">
        <v>5</v>
      </c>
      <c r="C12329" s="2">
        <v>44297.289619123934</v>
      </c>
      <c r="D12329" s="2" t="str">
        <f t="shared" si="576"/>
        <v>UTC 2</v>
      </c>
      <c r="E12329" s="2" t="str">
        <f t="shared" si="577"/>
        <v xml:space="preserve"> 2</v>
      </c>
      <c r="F12329" s="2" t="str">
        <f t="shared" si="578"/>
        <v>2</v>
      </c>
    </row>
    <row r="12330" spans="1:6" x14ac:dyDescent="0.25">
      <c r="A12330">
        <v>282026</v>
      </c>
      <c r="B12330" t="s">
        <v>7</v>
      </c>
      <c r="C12330" s="2">
        <v>44342.982137428779</v>
      </c>
      <c r="D12330" s="2" t="str">
        <f t="shared" si="576"/>
        <v>UTC 0</v>
      </c>
      <c r="E12330" s="2" t="str">
        <f t="shared" si="577"/>
        <v xml:space="preserve"> 0</v>
      </c>
      <c r="F12330" s="2" t="str">
        <f t="shared" si="578"/>
        <v>0</v>
      </c>
    </row>
    <row r="12331" spans="1:6" x14ac:dyDescent="0.25">
      <c r="A12331">
        <v>282055</v>
      </c>
      <c r="B12331" t="s">
        <v>2</v>
      </c>
      <c r="C12331" s="2">
        <v>44295.259424964381</v>
      </c>
      <c r="D12331" s="2" t="str">
        <f t="shared" si="576"/>
        <v>UTC 1</v>
      </c>
      <c r="E12331" s="2" t="str">
        <f t="shared" si="577"/>
        <v xml:space="preserve"> 1</v>
      </c>
      <c r="F12331" s="2" t="str">
        <f t="shared" si="578"/>
        <v>1</v>
      </c>
    </row>
    <row r="12332" spans="1:6" x14ac:dyDescent="0.25">
      <c r="A12332">
        <v>282067</v>
      </c>
      <c r="B12332" t="s">
        <v>7</v>
      </c>
      <c r="C12332" s="2">
        <v>44372.074540918809</v>
      </c>
      <c r="D12332" s="2" t="str">
        <f t="shared" si="576"/>
        <v>UTC 0</v>
      </c>
      <c r="E12332" s="2" t="str">
        <f t="shared" si="577"/>
        <v xml:space="preserve"> 0</v>
      </c>
      <c r="F12332" s="2" t="str">
        <f t="shared" si="578"/>
        <v>0</v>
      </c>
    </row>
    <row r="12333" spans="1:6" x14ac:dyDescent="0.25">
      <c r="A12333">
        <v>282086</v>
      </c>
      <c r="B12333" t="s">
        <v>2</v>
      </c>
      <c r="C12333" s="2">
        <v>44345.188664992878</v>
      </c>
      <c r="D12333" s="2" t="str">
        <f t="shared" si="576"/>
        <v>UTC 1</v>
      </c>
      <c r="E12333" s="2" t="str">
        <f t="shared" si="577"/>
        <v xml:space="preserve"> 1</v>
      </c>
      <c r="F12333" s="2" t="str">
        <f t="shared" si="578"/>
        <v>1</v>
      </c>
    </row>
    <row r="12334" spans="1:6" x14ac:dyDescent="0.25">
      <c r="A12334">
        <v>282105</v>
      </c>
      <c r="B12334" t="s">
        <v>7</v>
      </c>
      <c r="C12334" s="2">
        <v>44344.397702065529</v>
      </c>
      <c r="D12334" s="2" t="str">
        <f t="shared" si="576"/>
        <v>UTC 0</v>
      </c>
      <c r="E12334" s="2" t="str">
        <f t="shared" si="577"/>
        <v xml:space="preserve"> 0</v>
      </c>
      <c r="F12334" s="2" t="str">
        <f t="shared" si="578"/>
        <v>0</v>
      </c>
    </row>
    <row r="12335" spans="1:6" x14ac:dyDescent="0.25">
      <c r="A12335">
        <v>282120</v>
      </c>
      <c r="B12335" t="s">
        <v>7</v>
      </c>
      <c r="C12335" s="2">
        <v>44327.141072649574</v>
      </c>
      <c r="D12335" s="2" t="str">
        <f t="shared" si="576"/>
        <v>UTC 0</v>
      </c>
      <c r="E12335" s="2" t="str">
        <f t="shared" si="577"/>
        <v xml:space="preserve"> 0</v>
      </c>
      <c r="F12335" s="2" t="str">
        <f t="shared" si="578"/>
        <v>0</v>
      </c>
    </row>
    <row r="12336" spans="1:6" x14ac:dyDescent="0.25">
      <c r="A12336">
        <v>282134</v>
      </c>
      <c r="B12336" t="s">
        <v>7</v>
      </c>
      <c r="C12336" s="2">
        <v>44307.820789992882</v>
      </c>
      <c r="D12336" s="2" t="str">
        <f t="shared" si="576"/>
        <v>UTC 0</v>
      </c>
      <c r="E12336" s="2" t="str">
        <f t="shared" si="577"/>
        <v xml:space="preserve"> 0</v>
      </c>
      <c r="F12336" s="2" t="str">
        <f t="shared" si="578"/>
        <v>0</v>
      </c>
    </row>
    <row r="12337" spans="1:6" x14ac:dyDescent="0.25">
      <c r="A12337">
        <v>282163</v>
      </c>
      <c r="B12337" t="s">
        <v>2</v>
      </c>
      <c r="C12337" s="2">
        <v>44288.403308938752</v>
      </c>
      <c r="D12337" s="2" t="str">
        <f t="shared" si="576"/>
        <v>UTC 1</v>
      </c>
      <c r="E12337" s="2" t="str">
        <f t="shared" si="577"/>
        <v xml:space="preserve"> 1</v>
      </c>
      <c r="F12337" s="2" t="str">
        <f t="shared" si="578"/>
        <v>1</v>
      </c>
    </row>
    <row r="12338" spans="1:6" x14ac:dyDescent="0.25">
      <c r="A12338">
        <v>282180</v>
      </c>
      <c r="B12338" t="s">
        <v>2</v>
      </c>
      <c r="C12338" s="2">
        <v>44310.225937393159</v>
      </c>
      <c r="D12338" s="2" t="str">
        <f t="shared" si="576"/>
        <v>UTC 1</v>
      </c>
      <c r="E12338" s="2" t="str">
        <f t="shared" si="577"/>
        <v xml:space="preserve"> 1</v>
      </c>
      <c r="F12338" s="2" t="str">
        <f t="shared" si="578"/>
        <v>1</v>
      </c>
    </row>
    <row r="12339" spans="1:6" x14ac:dyDescent="0.25">
      <c r="A12339">
        <v>282188</v>
      </c>
      <c r="B12339" t="s">
        <v>5</v>
      </c>
      <c r="C12339" s="2">
        <v>44368.7671295584</v>
      </c>
      <c r="D12339" s="2" t="str">
        <f t="shared" si="576"/>
        <v>UTC 2</v>
      </c>
      <c r="E12339" s="2" t="str">
        <f t="shared" si="577"/>
        <v xml:space="preserve"> 2</v>
      </c>
      <c r="F12339" s="2" t="str">
        <f t="shared" si="578"/>
        <v>2</v>
      </c>
    </row>
    <row r="12340" spans="1:6" x14ac:dyDescent="0.25">
      <c r="A12340">
        <v>282198</v>
      </c>
      <c r="B12340" t="s">
        <v>5</v>
      </c>
      <c r="C12340" s="2">
        <v>44351.451999999997</v>
      </c>
      <c r="D12340" s="2" t="str">
        <f t="shared" si="576"/>
        <v>UTC 2</v>
      </c>
      <c r="E12340" s="2" t="str">
        <f t="shared" si="577"/>
        <v xml:space="preserve"> 2</v>
      </c>
      <c r="F12340" s="2" t="str">
        <f t="shared" si="578"/>
        <v>2</v>
      </c>
    </row>
    <row r="12341" spans="1:6" x14ac:dyDescent="0.25">
      <c r="A12341">
        <v>282205</v>
      </c>
      <c r="B12341" t="s">
        <v>19</v>
      </c>
      <c r="C12341" s="2">
        <v>44344.740438532768</v>
      </c>
      <c r="D12341" s="2" t="str">
        <f t="shared" si="576"/>
        <v>UTC 8</v>
      </c>
      <c r="E12341" s="2" t="str">
        <f t="shared" si="577"/>
        <v xml:space="preserve"> 8</v>
      </c>
      <c r="F12341" s="2" t="str">
        <f t="shared" si="578"/>
        <v>8</v>
      </c>
    </row>
    <row r="12342" spans="1:6" x14ac:dyDescent="0.25">
      <c r="A12342">
        <v>282272</v>
      </c>
      <c r="B12342" t="s">
        <v>18</v>
      </c>
      <c r="C12342" s="2">
        <v>44309.710640206555</v>
      </c>
      <c r="D12342" s="2" t="str">
        <f t="shared" si="576"/>
        <v>UTC-4</v>
      </c>
      <c r="E12342" s="2" t="str">
        <f t="shared" si="577"/>
        <v>-4</v>
      </c>
      <c r="F12342" s="2" t="str">
        <f t="shared" si="578"/>
        <v>-4</v>
      </c>
    </row>
    <row r="12343" spans="1:6" x14ac:dyDescent="0.25">
      <c r="A12343">
        <v>282391</v>
      </c>
      <c r="B12343" t="s">
        <v>7</v>
      </c>
      <c r="C12343" s="2">
        <v>44371.870401246437</v>
      </c>
      <c r="D12343" s="2" t="str">
        <f t="shared" si="576"/>
        <v>UTC 0</v>
      </c>
      <c r="E12343" s="2" t="str">
        <f t="shared" si="577"/>
        <v xml:space="preserve"> 0</v>
      </c>
      <c r="F12343" s="2" t="str">
        <f t="shared" si="578"/>
        <v>0</v>
      </c>
    </row>
    <row r="12344" spans="1:6" x14ac:dyDescent="0.25">
      <c r="A12344">
        <v>282400</v>
      </c>
      <c r="B12344" t="s">
        <v>7</v>
      </c>
      <c r="C12344" s="2">
        <v>44315.580961716521</v>
      </c>
      <c r="D12344" s="2" t="str">
        <f t="shared" si="576"/>
        <v>UTC 0</v>
      </c>
      <c r="E12344" s="2" t="str">
        <f t="shared" si="577"/>
        <v xml:space="preserve"> 0</v>
      </c>
      <c r="F12344" s="2" t="str">
        <f t="shared" si="578"/>
        <v>0</v>
      </c>
    </row>
    <row r="12345" spans="1:6" x14ac:dyDescent="0.25">
      <c r="A12345">
        <v>282403</v>
      </c>
      <c r="B12345" t="s">
        <v>2</v>
      </c>
      <c r="C12345" s="2">
        <v>44362.139851780623</v>
      </c>
      <c r="D12345" s="2" t="str">
        <f t="shared" si="576"/>
        <v>UTC 1</v>
      </c>
      <c r="E12345" s="2" t="str">
        <f t="shared" si="577"/>
        <v xml:space="preserve"> 1</v>
      </c>
      <c r="F12345" s="2" t="str">
        <f t="shared" si="578"/>
        <v>1</v>
      </c>
    </row>
    <row r="12346" spans="1:6" x14ac:dyDescent="0.25">
      <c r="A12346">
        <v>282419</v>
      </c>
      <c r="B12346" t="s">
        <v>3</v>
      </c>
      <c r="C12346" s="2">
        <v>44343.418520049861</v>
      </c>
      <c r="D12346" s="2" t="str">
        <f t="shared" si="576"/>
        <v>UTC 3</v>
      </c>
      <c r="E12346" s="2" t="str">
        <f t="shared" si="577"/>
        <v xml:space="preserve"> 3</v>
      </c>
      <c r="F12346" s="2" t="str">
        <f t="shared" si="578"/>
        <v>3</v>
      </c>
    </row>
    <row r="12347" spans="1:6" x14ac:dyDescent="0.25">
      <c r="A12347">
        <v>282443</v>
      </c>
      <c r="B12347" t="s">
        <v>2</v>
      </c>
      <c r="C12347" s="2">
        <v>44313.706788888892</v>
      </c>
      <c r="D12347" s="2" t="str">
        <f t="shared" si="576"/>
        <v>UTC 1</v>
      </c>
      <c r="E12347" s="2" t="str">
        <f t="shared" si="577"/>
        <v xml:space="preserve"> 1</v>
      </c>
      <c r="F12347" s="2" t="str">
        <f t="shared" si="578"/>
        <v>1</v>
      </c>
    </row>
    <row r="12348" spans="1:6" x14ac:dyDescent="0.25">
      <c r="A12348">
        <v>282444</v>
      </c>
      <c r="B12348" t="s">
        <v>5</v>
      </c>
      <c r="C12348" s="2">
        <v>44343.011722827636</v>
      </c>
      <c r="D12348" s="2" t="str">
        <f t="shared" si="576"/>
        <v>UTC 2</v>
      </c>
      <c r="E12348" s="2" t="str">
        <f t="shared" si="577"/>
        <v xml:space="preserve"> 2</v>
      </c>
      <c r="F12348" s="2" t="str">
        <f t="shared" si="578"/>
        <v>2</v>
      </c>
    </row>
    <row r="12349" spans="1:6" x14ac:dyDescent="0.25">
      <c r="A12349">
        <v>282465</v>
      </c>
      <c r="B12349" t="s">
        <v>5</v>
      </c>
      <c r="C12349" s="2">
        <v>44428.059647400289</v>
      </c>
      <c r="D12349" s="2" t="str">
        <f t="shared" si="576"/>
        <v>UTC 2</v>
      </c>
      <c r="E12349" s="2" t="str">
        <f t="shared" si="577"/>
        <v xml:space="preserve"> 2</v>
      </c>
      <c r="F12349" s="2" t="str">
        <f t="shared" si="578"/>
        <v>2</v>
      </c>
    </row>
    <row r="12350" spans="1:6" x14ac:dyDescent="0.25">
      <c r="A12350">
        <v>282477</v>
      </c>
      <c r="B12350" t="s">
        <v>2</v>
      </c>
      <c r="C12350" s="2">
        <v>44373.89925206553</v>
      </c>
      <c r="D12350" s="2" t="str">
        <f t="shared" si="576"/>
        <v>UTC 1</v>
      </c>
      <c r="E12350" s="2" t="str">
        <f t="shared" si="577"/>
        <v xml:space="preserve"> 1</v>
      </c>
      <c r="F12350" s="2" t="str">
        <f t="shared" si="578"/>
        <v>1</v>
      </c>
    </row>
    <row r="12351" spans="1:6" x14ac:dyDescent="0.25">
      <c r="A12351">
        <v>282522</v>
      </c>
      <c r="B12351" t="s">
        <v>3</v>
      </c>
      <c r="C12351" s="2">
        <v>44340.509004095438</v>
      </c>
      <c r="D12351" s="2" t="str">
        <f t="shared" si="576"/>
        <v>UTC 3</v>
      </c>
      <c r="E12351" s="2" t="str">
        <f t="shared" si="577"/>
        <v xml:space="preserve"> 3</v>
      </c>
      <c r="F12351" s="2" t="str">
        <f t="shared" si="578"/>
        <v>3</v>
      </c>
    </row>
    <row r="12352" spans="1:6" x14ac:dyDescent="0.25">
      <c r="A12352">
        <v>282541</v>
      </c>
      <c r="B12352" t="s">
        <v>5</v>
      </c>
      <c r="C12352" s="2">
        <v>44372.900263141026</v>
      </c>
      <c r="D12352" s="2" t="str">
        <f t="shared" si="576"/>
        <v>UTC 2</v>
      </c>
      <c r="E12352" s="2" t="str">
        <f t="shared" si="577"/>
        <v xml:space="preserve"> 2</v>
      </c>
      <c r="F12352" s="2" t="str">
        <f t="shared" si="578"/>
        <v>2</v>
      </c>
    </row>
    <row r="12353" spans="1:6" x14ac:dyDescent="0.25">
      <c r="A12353">
        <v>282570</v>
      </c>
      <c r="B12353" t="s">
        <v>2</v>
      </c>
      <c r="C12353" s="2">
        <v>44399.739280235044</v>
      </c>
      <c r="D12353" s="2" t="str">
        <f t="shared" si="576"/>
        <v>UTC 1</v>
      </c>
      <c r="E12353" s="2" t="str">
        <f t="shared" si="577"/>
        <v xml:space="preserve"> 1</v>
      </c>
      <c r="F12353" s="2" t="str">
        <f t="shared" si="578"/>
        <v>1</v>
      </c>
    </row>
    <row r="12354" spans="1:6" x14ac:dyDescent="0.25">
      <c r="A12354">
        <v>282584</v>
      </c>
      <c r="B12354" t="s">
        <v>2</v>
      </c>
      <c r="C12354" s="2">
        <v>44329.720110327638</v>
      </c>
      <c r="D12354" s="2" t="str">
        <f t="shared" si="576"/>
        <v>UTC 1</v>
      </c>
      <c r="E12354" s="2" t="str">
        <f t="shared" si="577"/>
        <v xml:space="preserve"> 1</v>
      </c>
      <c r="F12354" s="2" t="str">
        <f t="shared" si="578"/>
        <v>1</v>
      </c>
    </row>
    <row r="12355" spans="1:6" x14ac:dyDescent="0.25">
      <c r="A12355">
        <v>282594</v>
      </c>
      <c r="B12355" t="s">
        <v>3</v>
      </c>
      <c r="C12355" s="2">
        <v>44345.736839031342</v>
      </c>
      <c r="D12355" s="2" t="str">
        <f t="shared" ref="D12355:D12418" si="579">SUBSTITUTE(B12355,"+"," ")</f>
        <v>UTC 3</v>
      </c>
      <c r="E12355" s="2" t="str">
        <f t="shared" ref="E12355:E12418" si="580">RIGHT(D12355,2)</f>
        <v xml:space="preserve"> 3</v>
      </c>
      <c r="F12355" s="2" t="str">
        <f t="shared" ref="F12355:F12418" si="581">TRIM(E12355)</f>
        <v>3</v>
      </c>
    </row>
    <row r="12356" spans="1:6" x14ac:dyDescent="0.25">
      <c r="A12356">
        <v>282650</v>
      </c>
      <c r="B12356" t="s">
        <v>5</v>
      </c>
      <c r="C12356" s="2">
        <v>44357.211724430199</v>
      </c>
      <c r="D12356" s="2" t="str">
        <f t="shared" si="579"/>
        <v>UTC 2</v>
      </c>
      <c r="E12356" s="2" t="str">
        <f t="shared" si="580"/>
        <v xml:space="preserve"> 2</v>
      </c>
      <c r="F12356" s="2" t="str">
        <f t="shared" si="581"/>
        <v>2</v>
      </c>
    </row>
    <row r="12357" spans="1:6" x14ac:dyDescent="0.25">
      <c r="A12357">
        <v>282673</v>
      </c>
      <c r="B12357" t="s">
        <v>3</v>
      </c>
      <c r="C12357" s="2">
        <v>44312.469562642451</v>
      </c>
      <c r="D12357" s="2" t="str">
        <f t="shared" si="579"/>
        <v>UTC 3</v>
      </c>
      <c r="E12357" s="2" t="str">
        <f t="shared" si="580"/>
        <v xml:space="preserve"> 3</v>
      </c>
      <c r="F12357" s="2" t="str">
        <f t="shared" si="581"/>
        <v>3</v>
      </c>
    </row>
    <row r="12358" spans="1:6" x14ac:dyDescent="0.25">
      <c r="A12358">
        <v>282695</v>
      </c>
      <c r="B12358" t="s">
        <v>2</v>
      </c>
      <c r="C12358" s="2">
        <v>44326.847656196587</v>
      </c>
      <c r="D12358" s="2" t="str">
        <f t="shared" si="579"/>
        <v>UTC 1</v>
      </c>
      <c r="E12358" s="2" t="str">
        <f t="shared" si="580"/>
        <v xml:space="preserve"> 1</v>
      </c>
      <c r="F12358" s="2" t="str">
        <f t="shared" si="581"/>
        <v>1</v>
      </c>
    </row>
    <row r="12359" spans="1:6" x14ac:dyDescent="0.25">
      <c r="A12359">
        <v>282711</v>
      </c>
      <c r="B12359" t="s">
        <v>5</v>
      </c>
      <c r="C12359" s="2">
        <v>44303.051347400287</v>
      </c>
      <c r="D12359" s="2" t="str">
        <f t="shared" si="579"/>
        <v>UTC 2</v>
      </c>
      <c r="E12359" s="2" t="str">
        <f t="shared" si="580"/>
        <v xml:space="preserve"> 2</v>
      </c>
      <c r="F12359" s="2" t="str">
        <f t="shared" si="581"/>
        <v>2</v>
      </c>
    </row>
    <row r="12360" spans="1:6" x14ac:dyDescent="0.25">
      <c r="A12360">
        <v>282724</v>
      </c>
      <c r="B12360" t="s">
        <v>2</v>
      </c>
      <c r="C12360" s="2">
        <v>44344.08598368946</v>
      </c>
      <c r="D12360" s="2" t="str">
        <f t="shared" si="579"/>
        <v>UTC 1</v>
      </c>
      <c r="E12360" s="2" t="str">
        <f t="shared" si="580"/>
        <v xml:space="preserve"> 1</v>
      </c>
      <c r="F12360" s="2" t="str">
        <f t="shared" si="581"/>
        <v>1</v>
      </c>
    </row>
    <row r="12361" spans="1:6" x14ac:dyDescent="0.25">
      <c r="A12361">
        <v>282759</v>
      </c>
      <c r="B12361" t="s">
        <v>3</v>
      </c>
      <c r="C12361" s="2">
        <v>44304.82191712963</v>
      </c>
      <c r="D12361" s="2" t="str">
        <f t="shared" si="579"/>
        <v>UTC 3</v>
      </c>
      <c r="E12361" s="2" t="str">
        <f t="shared" si="580"/>
        <v xml:space="preserve"> 3</v>
      </c>
      <c r="F12361" s="2" t="str">
        <f t="shared" si="581"/>
        <v>3</v>
      </c>
    </row>
    <row r="12362" spans="1:6" x14ac:dyDescent="0.25">
      <c r="A12362">
        <v>282829</v>
      </c>
      <c r="B12362" t="s">
        <v>19</v>
      </c>
      <c r="C12362" s="2">
        <v>44312.309379059829</v>
      </c>
      <c r="D12362" s="2" t="str">
        <f t="shared" si="579"/>
        <v>UTC 8</v>
      </c>
      <c r="E12362" s="2" t="str">
        <f t="shared" si="580"/>
        <v xml:space="preserve"> 8</v>
      </c>
      <c r="F12362" s="2" t="str">
        <f t="shared" si="581"/>
        <v>8</v>
      </c>
    </row>
    <row r="12363" spans="1:6" x14ac:dyDescent="0.25">
      <c r="A12363">
        <v>282869</v>
      </c>
      <c r="B12363" t="s">
        <v>5</v>
      </c>
      <c r="C12363" s="2">
        <v>44310.743020975788</v>
      </c>
      <c r="D12363" s="2" t="str">
        <f t="shared" si="579"/>
        <v>UTC 2</v>
      </c>
      <c r="E12363" s="2" t="str">
        <f t="shared" si="580"/>
        <v xml:space="preserve"> 2</v>
      </c>
      <c r="F12363" s="2" t="str">
        <f t="shared" si="581"/>
        <v>2</v>
      </c>
    </row>
    <row r="12364" spans="1:6" x14ac:dyDescent="0.25">
      <c r="A12364">
        <v>282877</v>
      </c>
      <c r="B12364" t="s">
        <v>3</v>
      </c>
      <c r="C12364" s="2">
        <v>44312.968701103993</v>
      </c>
      <c r="D12364" s="2" t="str">
        <f t="shared" si="579"/>
        <v>UTC 3</v>
      </c>
      <c r="E12364" s="2" t="str">
        <f t="shared" si="580"/>
        <v xml:space="preserve"> 3</v>
      </c>
      <c r="F12364" s="2" t="str">
        <f t="shared" si="581"/>
        <v>3</v>
      </c>
    </row>
    <row r="12365" spans="1:6" x14ac:dyDescent="0.25">
      <c r="A12365">
        <v>282919</v>
      </c>
      <c r="B12365" t="s">
        <v>2</v>
      </c>
      <c r="C12365" s="2">
        <v>44310.549303846157</v>
      </c>
      <c r="D12365" s="2" t="str">
        <f t="shared" si="579"/>
        <v>UTC 1</v>
      </c>
      <c r="E12365" s="2" t="str">
        <f t="shared" si="580"/>
        <v xml:space="preserve"> 1</v>
      </c>
      <c r="F12365" s="2" t="str">
        <f t="shared" si="581"/>
        <v>1</v>
      </c>
    </row>
    <row r="12366" spans="1:6" x14ac:dyDescent="0.25">
      <c r="A12366">
        <v>282943</v>
      </c>
      <c r="B12366" t="s">
        <v>17</v>
      </c>
      <c r="C12366" s="2">
        <v>44322.43449440883</v>
      </c>
      <c r="D12366" s="2" t="str">
        <f t="shared" si="579"/>
        <v>UTC-8</v>
      </c>
      <c r="E12366" s="2" t="str">
        <f t="shared" si="580"/>
        <v>-8</v>
      </c>
      <c r="F12366" s="2" t="str">
        <f t="shared" si="581"/>
        <v>-8</v>
      </c>
    </row>
    <row r="12367" spans="1:6" x14ac:dyDescent="0.25">
      <c r="A12367">
        <v>282964</v>
      </c>
      <c r="B12367" t="s">
        <v>5</v>
      </c>
      <c r="C12367" s="2">
        <v>44295.948667058408</v>
      </c>
      <c r="D12367" s="2" t="str">
        <f t="shared" si="579"/>
        <v>UTC 2</v>
      </c>
      <c r="E12367" s="2" t="str">
        <f t="shared" si="580"/>
        <v xml:space="preserve"> 2</v>
      </c>
      <c r="F12367" s="2" t="str">
        <f t="shared" si="581"/>
        <v>2</v>
      </c>
    </row>
    <row r="12368" spans="1:6" x14ac:dyDescent="0.25">
      <c r="A12368">
        <v>282993</v>
      </c>
      <c r="B12368" t="s">
        <v>2</v>
      </c>
      <c r="C12368" s="2">
        <v>44392.188999999998</v>
      </c>
      <c r="D12368" s="2" t="str">
        <f t="shared" si="579"/>
        <v>UTC 1</v>
      </c>
      <c r="E12368" s="2" t="str">
        <f t="shared" si="580"/>
        <v xml:space="preserve"> 1</v>
      </c>
      <c r="F12368" s="2" t="str">
        <f t="shared" si="581"/>
        <v>1</v>
      </c>
    </row>
    <row r="12369" spans="1:6" x14ac:dyDescent="0.25">
      <c r="A12369">
        <v>283023</v>
      </c>
      <c r="B12369" t="s">
        <v>2</v>
      </c>
      <c r="C12369" s="2">
        <v>44340.615536716527</v>
      </c>
      <c r="D12369" s="2" t="str">
        <f t="shared" si="579"/>
        <v>UTC 1</v>
      </c>
      <c r="E12369" s="2" t="str">
        <f t="shared" si="580"/>
        <v xml:space="preserve"> 1</v>
      </c>
      <c r="F12369" s="2" t="str">
        <f t="shared" si="581"/>
        <v>1</v>
      </c>
    </row>
    <row r="12370" spans="1:6" x14ac:dyDescent="0.25">
      <c r="A12370">
        <v>283024</v>
      </c>
      <c r="B12370" t="s">
        <v>2</v>
      </c>
      <c r="C12370" s="2">
        <v>44388.694239280623</v>
      </c>
      <c r="D12370" s="2" t="str">
        <f t="shared" si="579"/>
        <v>UTC 1</v>
      </c>
      <c r="E12370" s="2" t="str">
        <f t="shared" si="580"/>
        <v xml:space="preserve"> 1</v>
      </c>
      <c r="F12370" s="2" t="str">
        <f t="shared" si="581"/>
        <v>1</v>
      </c>
    </row>
    <row r="12371" spans="1:6" x14ac:dyDescent="0.25">
      <c r="A12371">
        <v>283034</v>
      </c>
      <c r="B12371" t="s">
        <v>2</v>
      </c>
      <c r="C12371" s="2">
        <v>44372.004681196588</v>
      </c>
      <c r="D12371" s="2" t="str">
        <f t="shared" si="579"/>
        <v>UTC 1</v>
      </c>
      <c r="E12371" s="2" t="str">
        <f t="shared" si="580"/>
        <v xml:space="preserve"> 1</v>
      </c>
      <c r="F12371" s="2" t="str">
        <f t="shared" si="581"/>
        <v>1</v>
      </c>
    </row>
    <row r="12372" spans="1:6" x14ac:dyDescent="0.25">
      <c r="A12372">
        <v>283042</v>
      </c>
      <c r="B12372" t="s">
        <v>2</v>
      </c>
      <c r="C12372" s="2">
        <v>44307.822984579776</v>
      </c>
      <c r="D12372" s="2" t="str">
        <f t="shared" si="579"/>
        <v>UTC 1</v>
      </c>
      <c r="E12372" s="2" t="str">
        <f t="shared" si="580"/>
        <v xml:space="preserve"> 1</v>
      </c>
      <c r="F12372" s="2" t="str">
        <f t="shared" si="581"/>
        <v>1</v>
      </c>
    </row>
    <row r="12373" spans="1:6" x14ac:dyDescent="0.25">
      <c r="A12373">
        <v>283089</v>
      </c>
      <c r="B12373" t="s">
        <v>5</v>
      </c>
      <c r="C12373" s="2">
        <v>44421.350972435896</v>
      </c>
      <c r="D12373" s="2" t="str">
        <f t="shared" si="579"/>
        <v>UTC 2</v>
      </c>
      <c r="E12373" s="2" t="str">
        <f t="shared" si="580"/>
        <v xml:space="preserve"> 2</v>
      </c>
      <c r="F12373" s="2" t="str">
        <f t="shared" si="581"/>
        <v>2</v>
      </c>
    </row>
    <row r="12374" spans="1:6" x14ac:dyDescent="0.25">
      <c r="A12374">
        <v>283101</v>
      </c>
      <c r="B12374" t="s">
        <v>3</v>
      </c>
      <c r="C12374" s="2">
        <v>44317.443968874635</v>
      </c>
      <c r="D12374" s="2" t="str">
        <f t="shared" si="579"/>
        <v>UTC 3</v>
      </c>
      <c r="E12374" s="2" t="str">
        <f t="shared" si="580"/>
        <v xml:space="preserve"> 3</v>
      </c>
      <c r="F12374" s="2" t="str">
        <f t="shared" si="581"/>
        <v>3</v>
      </c>
    </row>
    <row r="12375" spans="1:6" x14ac:dyDescent="0.25">
      <c r="A12375">
        <v>283109</v>
      </c>
      <c r="B12375" t="s">
        <v>9</v>
      </c>
      <c r="C12375" s="2">
        <v>44298.993176353273</v>
      </c>
      <c r="D12375" s="2" t="str">
        <f t="shared" si="579"/>
        <v>UTC 6</v>
      </c>
      <c r="E12375" s="2" t="str">
        <f t="shared" si="580"/>
        <v xml:space="preserve"> 6</v>
      </c>
      <c r="F12375" s="2" t="str">
        <f t="shared" si="581"/>
        <v>6</v>
      </c>
    </row>
    <row r="12376" spans="1:6" x14ac:dyDescent="0.25">
      <c r="A12376">
        <v>283118</v>
      </c>
      <c r="B12376" t="s">
        <v>5</v>
      </c>
      <c r="C12376" s="2">
        <v>44298.25125737179</v>
      </c>
      <c r="D12376" s="2" t="str">
        <f t="shared" si="579"/>
        <v>UTC 2</v>
      </c>
      <c r="E12376" s="2" t="str">
        <f t="shared" si="580"/>
        <v xml:space="preserve"> 2</v>
      </c>
      <c r="F12376" s="2" t="str">
        <f t="shared" si="581"/>
        <v>2</v>
      </c>
    </row>
    <row r="12377" spans="1:6" x14ac:dyDescent="0.25">
      <c r="A12377">
        <v>283148</v>
      </c>
      <c r="B12377" t="s">
        <v>3</v>
      </c>
      <c r="C12377" s="2">
        <v>44315.631049216528</v>
      </c>
      <c r="D12377" s="2" t="str">
        <f t="shared" si="579"/>
        <v>UTC 3</v>
      </c>
      <c r="E12377" s="2" t="str">
        <f t="shared" si="580"/>
        <v xml:space="preserve"> 3</v>
      </c>
      <c r="F12377" s="2" t="str">
        <f t="shared" si="581"/>
        <v>3</v>
      </c>
    </row>
    <row r="12378" spans="1:6" x14ac:dyDescent="0.25">
      <c r="A12378">
        <v>283172</v>
      </c>
      <c r="B12378" t="s">
        <v>7</v>
      </c>
      <c r="C12378" s="2">
        <v>44306.214</v>
      </c>
      <c r="D12378" s="2" t="str">
        <f t="shared" si="579"/>
        <v>UTC 0</v>
      </c>
      <c r="E12378" s="2" t="str">
        <f t="shared" si="580"/>
        <v xml:space="preserve"> 0</v>
      </c>
      <c r="F12378" s="2" t="str">
        <f t="shared" si="581"/>
        <v>0</v>
      </c>
    </row>
    <row r="12379" spans="1:6" x14ac:dyDescent="0.25">
      <c r="A12379">
        <v>283179</v>
      </c>
      <c r="B12379" t="s">
        <v>2</v>
      </c>
      <c r="C12379" s="2">
        <v>44317.021999999997</v>
      </c>
      <c r="D12379" s="2" t="str">
        <f t="shared" si="579"/>
        <v>UTC 1</v>
      </c>
      <c r="E12379" s="2" t="str">
        <f t="shared" si="580"/>
        <v xml:space="preserve"> 1</v>
      </c>
      <c r="F12379" s="2" t="str">
        <f t="shared" si="581"/>
        <v>1</v>
      </c>
    </row>
    <row r="12380" spans="1:6" x14ac:dyDescent="0.25">
      <c r="A12380">
        <v>283198</v>
      </c>
      <c r="B12380" t="s">
        <v>7</v>
      </c>
      <c r="C12380" s="2">
        <v>44404.853918447297</v>
      </c>
      <c r="D12380" s="2" t="str">
        <f t="shared" si="579"/>
        <v>UTC 0</v>
      </c>
      <c r="E12380" s="2" t="str">
        <f t="shared" si="580"/>
        <v xml:space="preserve"> 0</v>
      </c>
      <c r="F12380" s="2" t="str">
        <f t="shared" si="581"/>
        <v>0</v>
      </c>
    </row>
    <row r="12381" spans="1:6" x14ac:dyDescent="0.25">
      <c r="A12381">
        <v>283216</v>
      </c>
      <c r="B12381" t="s">
        <v>5</v>
      </c>
      <c r="C12381" s="2">
        <v>44313.275069871794</v>
      </c>
      <c r="D12381" s="2" t="str">
        <f t="shared" si="579"/>
        <v>UTC 2</v>
      </c>
      <c r="E12381" s="2" t="str">
        <f t="shared" si="580"/>
        <v xml:space="preserve"> 2</v>
      </c>
      <c r="F12381" s="2" t="str">
        <f t="shared" si="581"/>
        <v>2</v>
      </c>
    </row>
    <row r="12382" spans="1:6" x14ac:dyDescent="0.25">
      <c r="A12382">
        <v>283265</v>
      </c>
      <c r="B12382" t="s">
        <v>2</v>
      </c>
      <c r="C12382" s="2">
        <v>44362.846435256411</v>
      </c>
      <c r="D12382" s="2" t="str">
        <f t="shared" si="579"/>
        <v>UTC 1</v>
      </c>
      <c r="E12382" s="2" t="str">
        <f t="shared" si="580"/>
        <v xml:space="preserve"> 1</v>
      </c>
      <c r="F12382" s="2" t="str">
        <f t="shared" si="581"/>
        <v>1</v>
      </c>
    </row>
    <row r="12383" spans="1:6" x14ac:dyDescent="0.25">
      <c r="A12383">
        <v>283278</v>
      </c>
      <c r="B12383" t="s">
        <v>2</v>
      </c>
      <c r="C12383" s="2">
        <v>44362.443458725073</v>
      </c>
      <c r="D12383" s="2" t="str">
        <f t="shared" si="579"/>
        <v>UTC 1</v>
      </c>
      <c r="E12383" s="2" t="str">
        <f t="shared" si="580"/>
        <v xml:space="preserve"> 1</v>
      </c>
      <c r="F12383" s="2" t="str">
        <f t="shared" si="581"/>
        <v>1</v>
      </c>
    </row>
    <row r="12384" spans="1:6" x14ac:dyDescent="0.25">
      <c r="A12384">
        <v>283317</v>
      </c>
      <c r="B12384" t="s">
        <v>2</v>
      </c>
      <c r="C12384" s="2">
        <v>44327.920919159544</v>
      </c>
      <c r="D12384" s="2" t="str">
        <f t="shared" si="579"/>
        <v>UTC 1</v>
      </c>
      <c r="E12384" s="2" t="str">
        <f t="shared" si="580"/>
        <v xml:space="preserve"> 1</v>
      </c>
      <c r="F12384" s="2" t="str">
        <f t="shared" si="581"/>
        <v>1</v>
      </c>
    </row>
    <row r="12385" spans="1:6" x14ac:dyDescent="0.25">
      <c r="A12385">
        <v>283333</v>
      </c>
      <c r="B12385" t="s">
        <v>2</v>
      </c>
      <c r="C12385" s="2">
        <v>44312.228452207972</v>
      </c>
      <c r="D12385" s="2" t="str">
        <f t="shared" si="579"/>
        <v>UTC 1</v>
      </c>
      <c r="E12385" s="2" t="str">
        <f t="shared" si="580"/>
        <v xml:space="preserve"> 1</v>
      </c>
      <c r="F12385" s="2" t="str">
        <f t="shared" si="581"/>
        <v>1</v>
      </c>
    </row>
    <row r="12386" spans="1:6" x14ac:dyDescent="0.25">
      <c r="A12386">
        <v>283342</v>
      </c>
      <c r="B12386" t="s">
        <v>2</v>
      </c>
      <c r="C12386" s="2">
        <v>44372.501719123939</v>
      </c>
      <c r="D12386" s="2" t="str">
        <f t="shared" si="579"/>
        <v>UTC 1</v>
      </c>
      <c r="E12386" s="2" t="str">
        <f t="shared" si="580"/>
        <v xml:space="preserve"> 1</v>
      </c>
      <c r="F12386" s="2" t="str">
        <f t="shared" si="581"/>
        <v>1</v>
      </c>
    </row>
    <row r="12387" spans="1:6" x14ac:dyDescent="0.25">
      <c r="A12387">
        <v>283351</v>
      </c>
      <c r="B12387" t="s">
        <v>5</v>
      </c>
      <c r="C12387" s="2">
        <v>44303.024299928773</v>
      </c>
      <c r="D12387" s="2" t="str">
        <f t="shared" si="579"/>
        <v>UTC 2</v>
      </c>
      <c r="E12387" s="2" t="str">
        <f t="shared" si="580"/>
        <v xml:space="preserve"> 2</v>
      </c>
      <c r="F12387" s="2" t="str">
        <f t="shared" si="581"/>
        <v>2</v>
      </c>
    </row>
    <row r="12388" spans="1:6" x14ac:dyDescent="0.25">
      <c r="A12388">
        <v>283406</v>
      </c>
      <c r="B12388" t="s">
        <v>2</v>
      </c>
      <c r="C12388" s="2">
        <v>44404.154999999999</v>
      </c>
      <c r="D12388" s="2" t="str">
        <f t="shared" si="579"/>
        <v>UTC 1</v>
      </c>
      <c r="E12388" s="2" t="str">
        <f t="shared" si="580"/>
        <v xml:space="preserve"> 1</v>
      </c>
      <c r="F12388" s="2" t="str">
        <f t="shared" si="581"/>
        <v>1</v>
      </c>
    </row>
    <row r="12389" spans="1:6" x14ac:dyDescent="0.25">
      <c r="A12389">
        <v>283461</v>
      </c>
      <c r="B12389" t="s">
        <v>3</v>
      </c>
      <c r="C12389" s="2">
        <v>44343.925701103995</v>
      </c>
      <c r="D12389" s="2" t="str">
        <f t="shared" si="579"/>
        <v>UTC 3</v>
      </c>
      <c r="E12389" s="2" t="str">
        <f t="shared" si="580"/>
        <v xml:space="preserve"> 3</v>
      </c>
      <c r="F12389" s="2" t="str">
        <f t="shared" si="581"/>
        <v>3</v>
      </c>
    </row>
    <row r="12390" spans="1:6" x14ac:dyDescent="0.25">
      <c r="A12390">
        <v>283470</v>
      </c>
      <c r="B12390" t="s">
        <v>3</v>
      </c>
      <c r="C12390" s="2">
        <v>44299.341256160966</v>
      </c>
      <c r="D12390" s="2" t="str">
        <f t="shared" si="579"/>
        <v>UTC 3</v>
      </c>
      <c r="E12390" s="2" t="str">
        <f t="shared" si="580"/>
        <v xml:space="preserve"> 3</v>
      </c>
      <c r="F12390" s="2" t="str">
        <f t="shared" si="581"/>
        <v>3</v>
      </c>
    </row>
    <row r="12391" spans="1:6" x14ac:dyDescent="0.25">
      <c r="A12391">
        <v>283527</v>
      </c>
      <c r="B12391" t="s">
        <v>5</v>
      </c>
      <c r="C12391" s="2">
        <v>44397.658000000003</v>
      </c>
      <c r="D12391" s="2" t="str">
        <f t="shared" si="579"/>
        <v>UTC 2</v>
      </c>
      <c r="E12391" s="2" t="str">
        <f t="shared" si="580"/>
        <v xml:space="preserve"> 2</v>
      </c>
      <c r="F12391" s="2" t="str">
        <f t="shared" si="581"/>
        <v>2</v>
      </c>
    </row>
    <row r="12392" spans="1:6" x14ac:dyDescent="0.25">
      <c r="A12392">
        <v>283533</v>
      </c>
      <c r="B12392" t="s">
        <v>5</v>
      </c>
      <c r="C12392" s="2">
        <v>44344.679114280625</v>
      </c>
      <c r="D12392" s="2" t="str">
        <f t="shared" si="579"/>
        <v>UTC 2</v>
      </c>
      <c r="E12392" s="2" t="str">
        <f t="shared" si="580"/>
        <v xml:space="preserve"> 2</v>
      </c>
      <c r="F12392" s="2" t="str">
        <f t="shared" si="581"/>
        <v>2</v>
      </c>
    </row>
    <row r="12393" spans="1:6" x14ac:dyDescent="0.25">
      <c r="A12393">
        <v>283559</v>
      </c>
      <c r="B12393" t="s">
        <v>7</v>
      </c>
      <c r="C12393" s="2">
        <v>44284.830800569805</v>
      </c>
      <c r="D12393" s="2" t="str">
        <f t="shared" si="579"/>
        <v>UTC 0</v>
      </c>
      <c r="E12393" s="2" t="str">
        <f t="shared" si="580"/>
        <v xml:space="preserve"> 0</v>
      </c>
      <c r="F12393" s="2" t="str">
        <f t="shared" si="581"/>
        <v>0</v>
      </c>
    </row>
    <row r="12394" spans="1:6" x14ac:dyDescent="0.25">
      <c r="A12394">
        <v>283571</v>
      </c>
      <c r="B12394" t="s">
        <v>5</v>
      </c>
      <c r="C12394" s="2">
        <v>44308.835050854701</v>
      </c>
      <c r="D12394" s="2" t="str">
        <f t="shared" si="579"/>
        <v>UTC 2</v>
      </c>
      <c r="E12394" s="2" t="str">
        <f t="shared" si="580"/>
        <v xml:space="preserve"> 2</v>
      </c>
      <c r="F12394" s="2" t="str">
        <f t="shared" si="581"/>
        <v>2</v>
      </c>
    </row>
    <row r="12395" spans="1:6" x14ac:dyDescent="0.25">
      <c r="A12395">
        <v>283587</v>
      </c>
      <c r="B12395" t="s">
        <v>5</v>
      </c>
      <c r="C12395" s="2">
        <v>44386.975737678069</v>
      </c>
      <c r="D12395" s="2" t="str">
        <f t="shared" si="579"/>
        <v>UTC 2</v>
      </c>
      <c r="E12395" s="2" t="str">
        <f t="shared" si="580"/>
        <v xml:space="preserve"> 2</v>
      </c>
      <c r="F12395" s="2" t="str">
        <f t="shared" si="581"/>
        <v>2</v>
      </c>
    </row>
    <row r="12396" spans="1:6" x14ac:dyDescent="0.25">
      <c r="A12396">
        <v>283591</v>
      </c>
      <c r="B12396" t="s">
        <v>7</v>
      </c>
      <c r="C12396" s="2">
        <v>44286.418304985753</v>
      </c>
      <c r="D12396" s="2" t="str">
        <f t="shared" si="579"/>
        <v>UTC 0</v>
      </c>
      <c r="E12396" s="2" t="str">
        <f t="shared" si="580"/>
        <v xml:space="preserve"> 0</v>
      </c>
      <c r="F12396" s="2" t="str">
        <f t="shared" si="581"/>
        <v>0</v>
      </c>
    </row>
    <row r="12397" spans="1:6" x14ac:dyDescent="0.25">
      <c r="A12397">
        <v>283600</v>
      </c>
      <c r="B12397" t="s">
        <v>3</v>
      </c>
      <c r="C12397" s="2">
        <v>44339.029045477211</v>
      </c>
      <c r="D12397" s="2" t="str">
        <f t="shared" si="579"/>
        <v>UTC 3</v>
      </c>
      <c r="E12397" s="2" t="str">
        <f t="shared" si="580"/>
        <v xml:space="preserve"> 3</v>
      </c>
      <c r="F12397" s="2" t="str">
        <f t="shared" si="581"/>
        <v>3</v>
      </c>
    </row>
    <row r="12398" spans="1:6" x14ac:dyDescent="0.25">
      <c r="A12398">
        <v>283604</v>
      </c>
      <c r="B12398" t="s">
        <v>7</v>
      </c>
      <c r="C12398" s="2">
        <v>44393.201987891742</v>
      </c>
      <c r="D12398" s="2" t="str">
        <f t="shared" si="579"/>
        <v>UTC 0</v>
      </c>
      <c r="E12398" s="2" t="str">
        <f t="shared" si="580"/>
        <v xml:space="preserve"> 0</v>
      </c>
      <c r="F12398" s="2" t="str">
        <f t="shared" si="581"/>
        <v>0</v>
      </c>
    </row>
    <row r="12399" spans="1:6" x14ac:dyDescent="0.25">
      <c r="A12399">
        <v>283618</v>
      </c>
      <c r="B12399" t="s">
        <v>5</v>
      </c>
      <c r="C12399" s="2">
        <v>44363.647693910258</v>
      </c>
      <c r="D12399" s="2" t="str">
        <f t="shared" si="579"/>
        <v>UTC 2</v>
      </c>
      <c r="E12399" s="2" t="str">
        <f t="shared" si="580"/>
        <v xml:space="preserve"> 2</v>
      </c>
      <c r="F12399" s="2" t="str">
        <f t="shared" si="581"/>
        <v>2</v>
      </c>
    </row>
    <row r="12400" spans="1:6" x14ac:dyDescent="0.25">
      <c r="A12400">
        <v>283620</v>
      </c>
      <c r="B12400" t="s">
        <v>3</v>
      </c>
      <c r="C12400" s="2">
        <v>44333.47479188034</v>
      </c>
      <c r="D12400" s="2" t="str">
        <f t="shared" si="579"/>
        <v>UTC 3</v>
      </c>
      <c r="E12400" s="2" t="str">
        <f t="shared" si="580"/>
        <v xml:space="preserve"> 3</v>
      </c>
      <c r="F12400" s="2" t="str">
        <f t="shared" si="581"/>
        <v>3</v>
      </c>
    </row>
    <row r="12401" spans="1:6" x14ac:dyDescent="0.25">
      <c r="A12401">
        <v>283633</v>
      </c>
      <c r="B12401" t="s">
        <v>2</v>
      </c>
      <c r="C12401" s="2">
        <v>44371.525262179493</v>
      </c>
      <c r="D12401" s="2" t="str">
        <f t="shared" si="579"/>
        <v>UTC 1</v>
      </c>
      <c r="E12401" s="2" t="str">
        <f t="shared" si="580"/>
        <v xml:space="preserve"> 1</v>
      </c>
      <c r="F12401" s="2" t="str">
        <f t="shared" si="581"/>
        <v>1</v>
      </c>
    </row>
    <row r="12402" spans="1:6" x14ac:dyDescent="0.25">
      <c r="A12402">
        <v>283656</v>
      </c>
      <c r="B12402" t="s">
        <v>2</v>
      </c>
      <c r="C12402" s="2">
        <v>44361.400999999998</v>
      </c>
      <c r="D12402" s="2" t="str">
        <f t="shared" si="579"/>
        <v>UTC 1</v>
      </c>
      <c r="E12402" s="2" t="str">
        <f t="shared" si="580"/>
        <v xml:space="preserve"> 1</v>
      </c>
      <c r="F12402" s="2" t="str">
        <f t="shared" si="581"/>
        <v>1</v>
      </c>
    </row>
    <row r="12403" spans="1:6" x14ac:dyDescent="0.25">
      <c r="A12403">
        <v>283675</v>
      </c>
      <c r="B12403" t="s">
        <v>15</v>
      </c>
      <c r="C12403" s="2">
        <v>44363.686831232197</v>
      </c>
      <c r="D12403" s="2" t="str">
        <f t="shared" si="579"/>
        <v>UTC-1</v>
      </c>
      <c r="E12403" s="2" t="str">
        <f t="shared" si="580"/>
        <v>-1</v>
      </c>
      <c r="F12403" s="2" t="str">
        <f t="shared" si="581"/>
        <v>-1</v>
      </c>
    </row>
    <row r="12404" spans="1:6" x14ac:dyDescent="0.25">
      <c r="A12404">
        <v>283693</v>
      </c>
      <c r="B12404" t="s">
        <v>2</v>
      </c>
      <c r="C12404" s="2">
        <v>44374.174299038459</v>
      </c>
      <c r="D12404" s="2" t="str">
        <f t="shared" si="579"/>
        <v>UTC 1</v>
      </c>
      <c r="E12404" s="2" t="str">
        <f t="shared" si="580"/>
        <v xml:space="preserve"> 1</v>
      </c>
      <c r="F12404" s="2" t="str">
        <f t="shared" si="581"/>
        <v>1</v>
      </c>
    </row>
    <row r="12405" spans="1:6" x14ac:dyDescent="0.25">
      <c r="A12405">
        <v>283717</v>
      </c>
      <c r="B12405" t="s">
        <v>5</v>
      </c>
      <c r="C12405" s="2">
        <v>44372.479787428776</v>
      </c>
      <c r="D12405" s="2" t="str">
        <f t="shared" si="579"/>
        <v>UTC 2</v>
      </c>
      <c r="E12405" s="2" t="str">
        <f t="shared" si="580"/>
        <v xml:space="preserve"> 2</v>
      </c>
      <c r="F12405" s="2" t="str">
        <f t="shared" si="581"/>
        <v>2</v>
      </c>
    </row>
    <row r="12406" spans="1:6" x14ac:dyDescent="0.25">
      <c r="A12406">
        <v>283811</v>
      </c>
      <c r="B12406" t="s">
        <v>7</v>
      </c>
      <c r="C12406" s="2">
        <v>44342.738606160965</v>
      </c>
      <c r="D12406" s="2" t="str">
        <f t="shared" si="579"/>
        <v>UTC 0</v>
      </c>
      <c r="E12406" s="2" t="str">
        <f t="shared" si="580"/>
        <v xml:space="preserve"> 0</v>
      </c>
      <c r="F12406" s="2" t="str">
        <f t="shared" si="581"/>
        <v>0</v>
      </c>
    </row>
    <row r="12407" spans="1:6" x14ac:dyDescent="0.25">
      <c r="A12407">
        <v>283861</v>
      </c>
      <c r="B12407" t="s">
        <v>3</v>
      </c>
      <c r="C12407" s="2">
        <v>44342.631330769233</v>
      </c>
      <c r="D12407" s="2" t="str">
        <f t="shared" si="579"/>
        <v>UTC 3</v>
      </c>
      <c r="E12407" s="2" t="str">
        <f t="shared" si="580"/>
        <v xml:space="preserve"> 3</v>
      </c>
      <c r="F12407" s="2" t="str">
        <f t="shared" si="581"/>
        <v>3</v>
      </c>
    </row>
    <row r="12408" spans="1:6" x14ac:dyDescent="0.25">
      <c r="A12408">
        <v>283875</v>
      </c>
      <c r="B12408" t="s">
        <v>5</v>
      </c>
      <c r="C12408" s="2">
        <v>44386.071119088323</v>
      </c>
      <c r="D12408" s="2" t="str">
        <f t="shared" si="579"/>
        <v>UTC 2</v>
      </c>
      <c r="E12408" s="2" t="str">
        <f t="shared" si="580"/>
        <v xml:space="preserve"> 2</v>
      </c>
      <c r="F12408" s="2" t="str">
        <f t="shared" si="581"/>
        <v>2</v>
      </c>
    </row>
    <row r="12409" spans="1:6" x14ac:dyDescent="0.25">
      <c r="A12409">
        <v>283881</v>
      </c>
      <c r="B12409" t="s">
        <v>7</v>
      </c>
      <c r="C12409" s="2">
        <v>44345.416587678068</v>
      </c>
      <c r="D12409" s="2" t="str">
        <f t="shared" si="579"/>
        <v>UTC 0</v>
      </c>
      <c r="E12409" s="2" t="str">
        <f t="shared" si="580"/>
        <v xml:space="preserve"> 0</v>
      </c>
      <c r="F12409" s="2" t="str">
        <f t="shared" si="581"/>
        <v>0</v>
      </c>
    </row>
    <row r="12410" spans="1:6" x14ac:dyDescent="0.25">
      <c r="A12410">
        <v>283886</v>
      </c>
      <c r="B12410" t="s">
        <v>5</v>
      </c>
      <c r="C12410" s="2">
        <v>44339.725727706551</v>
      </c>
      <c r="D12410" s="2" t="str">
        <f t="shared" si="579"/>
        <v>UTC 2</v>
      </c>
      <c r="E12410" s="2" t="str">
        <f t="shared" si="580"/>
        <v xml:space="preserve"> 2</v>
      </c>
      <c r="F12410" s="2" t="str">
        <f t="shared" si="581"/>
        <v>2</v>
      </c>
    </row>
    <row r="12411" spans="1:6" x14ac:dyDescent="0.25">
      <c r="A12411">
        <v>283957</v>
      </c>
      <c r="B12411" t="s">
        <v>5</v>
      </c>
      <c r="C12411" s="2">
        <v>44371.744977243594</v>
      </c>
      <c r="D12411" s="2" t="str">
        <f t="shared" si="579"/>
        <v>UTC 2</v>
      </c>
      <c r="E12411" s="2" t="str">
        <f t="shared" si="580"/>
        <v xml:space="preserve"> 2</v>
      </c>
      <c r="F12411" s="2" t="str">
        <f t="shared" si="581"/>
        <v>2</v>
      </c>
    </row>
    <row r="12412" spans="1:6" x14ac:dyDescent="0.25">
      <c r="A12412">
        <v>283970</v>
      </c>
      <c r="B12412" t="s">
        <v>17</v>
      </c>
      <c r="C12412" s="2">
        <v>44307.281889494305</v>
      </c>
      <c r="D12412" s="2" t="str">
        <f t="shared" si="579"/>
        <v>UTC-8</v>
      </c>
      <c r="E12412" s="2" t="str">
        <f t="shared" si="580"/>
        <v>-8</v>
      </c>
      <c r="F12412" s="2" t="str">
        <f t="shared" si="581"/>
        <v>-8</v>
      </c>
    </row>
    <row r="12413" spans="1:6" x14ac:dyDescent="0.25">
      <c r="A12413">
        <v>284001</v>
      </c>
      <c r="B12413" t="s">
        <v>3</v>
      </c>
      <c r="C12413" s="2">
        <v>44334.053999999996</v>
      </c>
      <c r="D12413" s="2" t="str">
        <f t="shared" si="579"/>
        <v>UTC 3</v>
      </c>
      <c r="E12413" s="2" t="str">
        <f t="shared" si="580"/>
        <v xml:space="preserve"> 3</v>
      </c>
      <c r="F12413" s="2" t="str">
        <f t="shared" si="581"/>
        <v>3</v>
      </c>
    </row>
    <row r="12414" spans="1:6" x14ac:dyDescent="0.25">
      <c r="A12414">
        <v>284018</v>
      </c>
      <c r="B12414" t="s">
        <v>7</v>
      </c>
      <c r="C12414" s="2">
        <v>44312.228656196588</v>
      </c>
      <c r="D12414" s="2" t="str">
        <f t="shared" si="579"/>
        <v>UTC 0</v>
      </c>
      <c r="E12414" s="2" t="str">
        <f t="shared" si="580"/>
        <v xml:space="preserve"> 0</v>
      </c>
      <c r="F12414" s="2" t="str">
        <f t="shared" si="581"/>
        <v>0</v>
      </c>
    </row>
    <row r="12415" spans="1:6" x14ac:dyDescent="0.25">
      <c r="A12415">
        <v>284025</v>
      </c>
      <c r="B12415" t="s">
        <v>5</v>
      </c>
      <c r="C12415" s="2">
        <v>44366.763137428774</v>
      </c>
      <c r="D12415" s="2" t="str">
        <f t="shared" si="579"/>
        <v>UTC 2</v>
      </c>
      <c r="E12415" s="2" t="str">
        <f t="shared" si="580"/>
        <v xml:space="preserve"> 2</v>
      </c>
      <c r="F12415" s="2" t="str">
        <f t="shared" si="581"/>
        <v>2</v>
      </c>
    </row>
    <row r="12416" spans="1:6" x14ac:dyDescent="0.25">
      <c r="A12416">
        <v>284030</v>
      </c>
      <c r="B12416" t="s">
        <v>5</v>
      </c>
      <c r="C12416" s="2">
        <v>44311.36761246439</v>
      </c>
      <c r="D12416" s="2" t="str">
        <f t="shared" si="579"/>
        <v>UTC 2</v>
      </c>
      <c r="E12416" s="2" t="str">
        <f t="shared" si="580"/>
        <v xml:space="preserve"> 2</v>
      </c>
      <c r="F12416" s="2" t="str">
        <f t="shared" si="581"/>
        <v>2</v>
      </c>
    </row>
    <row r="12417" spans="1:6" x14ac:dyDescent="0.25">
      <c r="A12417">
        <v>284039</v>
      </c>
      <c r="B12417" t="s">
        <v>14</v>
      </c>
      <c r="C12417" s="2">
        <v>44286.186844195159</v>
      </c>
      <c r="D12417" s="2" t="str">
        <f t="shared" si="579"/>
        <v>UTC 12</v>
      </c>
      <c r="E12417" s="2" t="str">
        <f t="shared" si="580"/>
        <v>12</v>
      </c>
      <c r="F12417" s="2" t="str">
        <f t="shared" si="581"/>
        <v>12</v>
      </c>
    </row>
    <row r="12418" spans="1:6" x14ac:dyDescent="0.25">
      <c r="A12418">
        <v>284053</v>
      </c>
      <c r="B12418" t="s">
        <v>5</v>
      </c>
      <c r="C12418" s="2">
        <v>44407.816531410252</v>
      </c>
      <c r="D12418" s="2" t="str">
        <f t="shared" si="579"/>
        <v>UTC 2</v>
      </c>
      <c r="E12418" s="2" t="str">
        <f t="shared" si="580"/>
        <v xml:space="preserve"> 2</v>
      </c>
      <c r="F12418" s="2" t="str">
        <f t="shared" si="581"/>
        <v>2</v>
      </c>
    </row>
    <row r="12419" spans="1:6" x14ac:dyDescent="0.25">
      <c r="A12419">
        <v>284062</v>
      </c>
      <c r="B12419" t="s">
        <v>5</v>
      </c>
      <c r="C12419" s="2">
        <v>44304.793957799149</v>
      </c>
      <c r="D12419" s="2" t="str">
        <f t="shared" ref="D12419:D12482" si="582">SUBSTITUTE(B12419,"+"," ")</f>
        <v>UTC 2</v>
      </c>
      <c r="E12419" s="2" t="str">
        <f t="shared" ref="E12419:E12482" si="583">RIGHT(D12419,2)</f>
        <v xml:space="preserve"> 2</v>
      </c>
      <c r="F12419" s="2" t="str">
        <f t="shared" ref="F12419:F12482" si="584">TRIM(E12419)</f>
        <v>2</v>
      </c>
    </row>
    <row r="12420" spans="1:6" x14ac:dyDescent="0.25">
      <c r="A12420">
        <v>284090</v>
      </c>
      <c r="B12420" t="s">
        <v>2</v>
      </c>
      <c r="C12420" s="2">
        <v>44345.489150890309</v>
      </c>
      <c r="D12420" s="2" t="str">
        <f t="shared" si="582"/>
        <v>UTC 1</v>
      </c>
      <c r="E12420" s="2" t="str">
        <f t="shared" si="583"/>
        <v xml:space="preserve"> 1</v>
      </c>
      <c r="F12420" s="2" t="str">
        <f t="shared" si="584"/>
        <v>1</v>
      </c>
    </row>
    <row r="12421" spans="1:6" x14ac:dyDescent="0.25">
      <c r="A12421">
        <v>284109</v>
      </c>
      <c r="B12421" t="s">
        <v>12</v>
      </c>
      <c r="C12421" s="2">
        <v>44356.04184362536</v>
      </c>
      <c r="D12421" s="2" t="str">
        <f t="shared" si="582"/>
        <v>UTC 7</v>
      </c>
      <c r="E12421" s="2" t="str">
        <f t="shared" si="583"/>
        <v xml:space="preserve"> 7</v>
      </c>
      <c r="F12421" s="2" t="str">
        <f t="shared" si="584"/>
        <v>7</v>
      </c>
    </row>
    <row r="12422" spans="1:6" x14ac:dyDescent="0.25">
      <c r="A12422">
        <v>284123</v>
      </c>
      <c r="B12422" t="s">
        <v>5</v>
      </c>
      <c r="C12422" s="2">
        <v>44337.392</v>
      </c>
      <c r="D12422" s="2" t="str">
        <f t="shared" si="582"/>
        <v>UTC 2</v>
      </c>
      <c r="E12422" s="2" t="str">
        <f t="shared" si="583"/>
        <v xml:space="preserve"> 2</v>
      </c>
      <c r="F12422" s="2" t="str">
        <f t="shared" si="584"/>
        <v>2</v>
      </c>
    </row>
    <row r="12423" spans="1:6" x14ac:dyDescent="0.25">
      <c r="A12423">
        <v>284129</v>
      </c>
      <c r="B12423" t="s">
        <v>2</v>
      </c>
      <c r="C12423" s="2">
        <v>44342.910967129625</v>
      </c>
      <c r="D12423" s="2" t="str">
        <f t="shared" si="582"/>
        <v>UTC 1</v>
      </c>
      <c r="E12423" s="2" t="str">
        <f t="shared" si="583"/>
        <v xml:space="preserve"> 1</v>
      </c>
      <c r="F12423" s="2" t="str">
        <f t="shared" si="584"/>
        <v>1</v>
      </c>
    </row>
    <row r="12424" spans="1:6" x14ac:dyDescent="0.25">
      <c r="A12424">
        <v>284195</v>
      </c>
      <c r="B12424" t="s">
        <v>5</v>
      </c>
      <c r="C12424" s="2">
        <v>44341.706755021369</v>
      </c>
      <c r="D12424" s="2" t="str">
        <f t="shared" si="582"/>
        <v>UTC 2</v>
      </c>
      <c r="E12424" s="2" t="str">
        <f t="shared" si="583"/>
        <v xml:space="preserve"> 2</v>
      </c>
      <c r="F12424" s="2" t="str">
        <f t="shared" si="584"/>
        <v>2</v>
      </c>
    </row>
    <row r="12425" spans="1:6" x14ac:dyDescent="0.25">
      <c r="A12425">
        <v>284249</v>
      </c>
      <c r="B12425" t="s">
        <v>2</v>
      </c>
      <c r="C12425" s="2">
        <v>44309.112324643873</v>
      </c>
      <c r="D12425" s="2" t="str">
        <f t="shared" si="582"/>
        <v>UTC 1</v>
      </c>
      <c r="E12425" s="2" t="str">
        <f t="shared" si="583"/>
        <v xml:space="preserve"> 1</v>
      </c>
      <c r="F12425" s="2" t="str">
        <f t="shared" si="584"/>
        <v>1</v>
      </c>
    </row>
    <row r="12426" spans="1:6" x14ac:dyDescent="0.25">
      <c r="A12426">
        <v>284254</v>
      </c>
      <c r="B12426" t="s">
        <v>5</v>
      </c>
      <c r="C12426" s="2">
        <v>44307.36861310542</v>
      </c>
      <c r="D12426" s="2" t="str">
        <f t="shared" si="582"/>
        <v>UTC 2</v>
      </c>
      <c r="E12426" s="2" t="str">
        <f t="shared" si="583"/>
        <v xml:space="preserve"> 2</v>
      </c>
      <c r="F12426" s="2" t="str">
        <f t="shared" si="584"/>
        <v>2</v>
      </c>
    </row>
    <row r="12427" spans="1:6" x14ac:dyDescent="0.25">
      <c r="A12427">
        <v>284269</v>
      </c>
      <c r="B12427" t="s">
        <v>2</v>
      </c>
      <c r="C12427" s="2">
        <v>44339.354402065532</v>
      </c>
      <c r="D12427" s="2" t="str">
        <f t="shared" si="582"/>
        <v>UTC 1</v>
      </c>
      <c r="E12427" s="2" t="str">
        <f t="shared" si="583"/>
        <v xml:space="preserve"> 1</v>
      </c>
      <c r="F12427" s="2" t="str">
        <f t="shared" si="584"/>
        <v>1</v>
      </c>
    </row>
    <row r="12428" spans="1:6" x14ac:dyDescent="0.25">
      <c r="A12428">
        <v>284314</v>
      </c>
      <c r="B12428" t="s">
        <v>5</v>
      </c>
      <c r="C12428" s="2">
        <v>44309.256109615388</v>
      </c>
      <c r="D12428" s="2" t="str">
        <f t="shared" si="582"/>
        <v>UTC 2</v>
      </c>
      <c r="E12428" s="2" t="str">
        <f t="shared" si="583"/>
        <v xml:space="preserve"> 2</v>
      </c>
      <c r="F12428" s="2" t="str">
        <f t="shared" si="584"/>
        <v>2</v>
      </c>
    </row>
    <row r="12429" spans="1:6" x14ac:dyDescent="0.25">
      <c r="A12429">
        <v>284323</v>
      </c>
      <c r="B12429" t="s">
        <v>7</v>
      </c>
      <c r="C12429" s="2">
        <v>44345.775547827638</v>
      </c>
      <c r="D12429" s="2" t="str">
        <f t="shared" si="582"/>
        <v>UTC 0</v>
      </c>
      <c r="E12429" s="2" t="str">
        <f t="shared" si="583"/>
        <v xml:space="preserve"> 0</v>
      </c>
      <c r="F12429" s="2" t="str">
        <f t="shared" si="584"/>
        <v>0</v>
      </c>
    </row>
    <row r="12430" spans="1:6" x14ac:dyDescent="0.25">
      <c r="A12430">
        <v>284325</v>
      </c>
      <c r="B12430" t="s">
        <v>5</v>
      </c>
      <c r="C12430" s="2">
        <v>44330.448215883196</v>
      </c>
      <c r="D12430" s="2" t="str">
        <f t="shared" si="582"/>
        <v>UTC 2</v>
      </c>
      <c r="E12430" s="2" t="str">
        <f t="shared" si="583"/>
        <v xml:space="preserve"> 2</v>
      </c>
      <c r="F12430" s="2" t="str">
        <f t="shared" si="584"/>
        <v>2</v>
      </c>
    </row>
    <row r="12431" spans="1:6" x14ac:dyDescent="0.25">
      <c r="A12431">
        <v>284376</v>
      </c>
      <c r="B12431" t="s">
        <v>2</v>
      </c>
      <c r="C12431" s="2">
        <v>44309.254469836182</v>
      </c>
      <c r="D12431" s="2" t="str">
        <f t="shared" si="582"/>
        <v>UTC 1</v>
      </c>
      <c r="E12431" s="2" t="str">
        <f t="shared" si="583"/>
        <v xml:space="preserve"> 1</v>
      </c>
      <c r="F12431" s="2" t="str">
        <f t="shared" si="584"/>
        <v>1</v>
      </c>
    </row>
    <row r="12432" spans="1:6" x14ac:dyDescent="0.25">
      <c r="A12432">
        <v>284388</v>
      </c>
      <c r="B12432" t="s">
        <v>2</v>
      </c>
      <c r="C12432" s="2">
        <v>44343.667358689454</v>
      </c>
      <c r="D12432" s="2" t="str">
        <f t="shared" si="582"/>
        <v>UTC 1</v>
      </c>
      <c r="E12432" s="2" t="str">
        <f t="shared" si="583"/>
        <v xml:space="preserve"> 1</v>
      </c>
      <c r="F12432" s="2" t="str">
        <f t="shared" si="584"/>
        <v>1</v>
      </c>
    </row>
    <row r="12433" spans="1:6" x14ac:dyDescent="0.25">
      <c r="A12433">
        <v>284405</v>
      </c>
      <c r="B12433" t="s">
        <v>3</v>
      </c>
      <c r="C12433" s="2">
        <v>44407.404599679488</v>
      </c>
      <c r="D12433" s="2" t="str">
        <f t="shared" si="582"/>
        <v>UTC 3</v>
      </c>
      <c r="E12433" s="2" t="str">
        <f t="shared" si="583"/>
        <v xml:space="preserve"> 3</v>
      </c>
      <c r="F12433" s="2" t="str">
        <f t="shared" si="584"/>
        <v>3</v>
      </c>
    </row>
    <row r="12434" spans="1:6" x14ac:dyDescent="0.25">
      <c r="A12434">
        <v>284419</v>
      </c>
      <c r="B12434" t="s">
        <v>7</v>
      </c>
      <c r="C12434" s="2">
        <v>44289.020800178063</v>
      </c>
      <c r="D12434" s="2" t="str">
        <f t="shared" si="582"/>
        <v>UTC 0</v>
      </c>
      <c r="E12434" s="2" t="str">
        <f t="shared" si="583"/>
        <v xml:space="preserve"> 0</v>
      </c>
      <c r="F12434" s="2" t="str">
        <f t="shared" si="584"/>
        <v>0</v>
      </c>
    </row>
    <row r="12435" spans="1:6" x14ac:dyDescent="0.25">
      <c r="A12435">
        <v>284478</v>
      </c>
      <c r="B12435" t="s">
        <v>2</v>
      </c>
      <c r="C12435" s="2">
        <v>44385.705571509978</v>
      </c>
      <c r="D12435" s="2" t="str">
        <f t="shared" si="582"/>
        <v>UTC 1</v>
      </c>
      <c r="E12435" s="2" t="str">
        <f t="shared" si="583"/>
        <v xml:space="preserve"> 1</v>
      </c>
      <c r="F12435" s="2" t="str">
        <f t="shared" si="584"/>
        <v>1</v>
      </c>
    </row>
    <row r="12436" spans="1:6" x14ac:dyDescent="0.25">
      <c r="A12436">
        <v>284492</v>
      </c>
      <c r="B12436" t="s">
        <v>20</v>
      </c>
      <c r="C12436" s="2">
        <v>44375.719488390314</v>
      </c>
      <c r="D12436" s="2" t="str">
        <f t="shared" si="582"/>
        <v>UTC-6</v>
      </c>
      <c r="E12436" s="2" t="str">
        <f t="shared" si="583"/>
        <v>-6</v>
      </c>
      <c r="F12436" s="2" t="str">
        <f t="shared" si="584"/>
        <v>-6</v>
      </c>
    </row>
    <row r="12437" spans="1:6" x14ac:dyDescent="0.25">
      <c r="A12437">
        <v>284504</v>
      </c>
      <c r="B12437" t="s">
        <v>18</v>
      </c>
      <c r="C12437" s="2">
        <v>44340.319571474356</v>
      </c>
      <c r="D12437" s="2" t="str">
        <f t="shared" si="582"/>
        <v>UTC-4</v>
      </c>
      <c r="E12437" s="2" t="str">
        <f t="shared" si="583"/>
        <v>-4</v>
      </c>
      <c r="F12437" s="2" t="str">
        <f t="shared" si="584"/>
        <v>-4</v>
      </c>
    </row>
    <row r="12438" spans="1:6" x14ac:dyDescent="0.25">
      <c r="A12438">
        <v>284505</v>
      </c>
      <c r="B12438" t="s">
        <v>20</v>
      </c>
      <c r="C12438" s="2">
        <v>44373.653473967228</v>
      </c>
      <c r="D12438" s="2" t="str">
        <f t="shared" si="582"/>
        <v>UTC-6</v>
      </c>
      <c r="E12438" s="2" t="str">
        <f t="shared" si="583"/>
        <v>-6</v>
      </c>
      <c r="F12438" s="2" t="str">
        <f t="shared" si="584"/>
        <v>-6</v>
      </c>
    </row>
    <row r="12439" spans="1:6" x14ac:dyDescent="0.25">
      <c r="A12439">
        <v>284555</v>
      </c>
      <c r="B12439" t="s">
        <v>5</v>
      </c>
      <c r="C12439" s="2">
        <v>44309.139703846158</v>
      </c>
      <c r="D12439" s="2" t="str">
        <f t="shared" si="582"/>
        <v>UTC 2</v>
      </c>
      <c r="E12439" s="2" t="str">
        <f t="shared" si="583"/>
        <v xml:space="preserve"> 2</v>
      </c>
      <c r="F12439" s="2" t="str">
        <f t="shared" si="584"/>
        <v>2</v>
      </c>
    </row>
    <row r="12440" spans="1:6" x14ac:dyDescent="0.25">
      <c r="A12440">
        <v>284596</v>
      </c>
      <c r="B12440" t="s">
        <v>2</v>
      </c>
      <c r="C12440" s="2">
        <v>44349.652857799148</v>
      </c>
      <c r="D12440" s="2" t="str">
        <f t="shared" si="582"/>
        <v>UTC 1</v>
      </c>
      <c r="E12440" s="2" t="str">
        <f t="shared" si="583"/>
        <v xml:space="preserve"> 1</v>
      </c>
      <c r="F12440" s="2" t="str">
        <f t="shared" si="584"/>
        <v>1</v>
      </c>
    </row>
    <row r="12441" spans="1:6" x14ac:dyDescent="0.25">
      <c r="A12441">
        <v>284602</v>
      </c>
      <c r="B12441" t="s">
        <v>2</v>
      </c>
      <c r="C12441" s="2">
        <v>44313.83871566951</v>
      </c>
      <c r="D12441" s="2" t="str">
        <f t="shared" si="582"/>
        <v>UTC 1</v>
      </c>
      <c r="E12441" s="2" t="str">
        <f t="shared" si="583"/>
        <v xml:space="preserve"> 1</v>
      </c>
      <c r="F12441" s="2" t="str">
        <f t="shared" si="584"/>
        <v>1</v>
      </c>
    </row>
    <row r="12442" spans="1:6" x14ac:dyDescent="0.25">
      <c r="A12442">
        <v>284616</v>
      </c>
      <c r="B12442" t="s">
        <v>2</v>
      </c>
      <c r="C12442" s="2">
        <v>44310.636709188031</v>
      </c>
      <c r="D12442" s="2" t="str">
        <f t="shared" si="582"/>
        <v>UTC 1</v>
      </c>
      <c r="E12442" s="2" t="str">
        <f t="shared" si="583"/>
        <v xml:space="preserve"> 1</v>
      </c>
      <c r="F12442" s="2" t="str">
        <f t="shared" si="584"/>
        <v>1</v>
      </c>
    </row>
    <row r="12443" spans="1:6" x14ac:dyDescent="0.25">
      <c r="A12443">
        <v>284620</v>
      </c>
      <c r="B12443" t="s">
        <v>7</v>
      </c>
      <c r="C12443" s="2">
        <v>44399.434284615381</v>
      </c>
      <c r="D12443" s="2" t="str">
        <f t="shared" si="582"/>
        <v>UTC 0</v>
      </c>
      <c r="E12443" s="2" t="str">
        <f t="shared" si="583"/>
        <v xml:space="preserve"> 0</v>
      </c>
      <c r="F12443" s="2" t="str">
        <f t="shared" si="584"/>
        <v>0</v>
      </c>
    </row>
    <row r="12444" spans="1:6" x14ac:dyDescent="0.25">
      <c r="A12444">
        <v>284637</v>
      </c>
      <c r="B12444" t="s">
        <v>5</v>
      </c>
      <c r="C12444" s="2">
        <v>44374.828999999998</v>
      </c>
      <c r="D12444" s="2" t="str">
        <f t="shared" si="582"/>
        <v>UTC 2</v>
      </c>
      <c r="E12444" s="2" t="str">
        <f t="shared" si="583"/>
        <v xml:space="preserve"> 2</v>
      </c>
      <c r="F12444" s="2" t="str">
        <f t="shared" si="584"/>
        <v>2</v>
      </c>
    </row>
    <row r="12445" spans="1:6" x14ac:dyDescent="0.25">
      <c r="A12445">
        <v>284644</v>
      </c>
      <c r="B12445" t="s">
        <v>3</v>
      </c>
      <c r="C12445" s="2">
        <v>44300.640197150999</v>
      </c>
      <c r="D12445" s="2" t="str">
        <f t="shared" si="582"/>
        <v>UTC 3</v>
      </c>
      <c r="E12445" s="2" t="str">
        <f t="shared" si="583"/>
        <v xml:space="preserve"> 3</v>
      </c>
      <c r="F12445" s="2" t="str">
        <f t="shared" si="584"/>
        <v>3</v>
      </c>
    </row>
    <row r="12446" spans="1:6" x14ac:dyDescent="0.25">
      <c r="A12446">
        <v>284653</v>
      </c>
      <c r="B12446" t="s">
        <v>9</v>
      </c>
      <c r="C12446" s="2">
        <v>44339.568879344733</v>
      </c>
      <c r="D12446" s="2" t="str">
        <f t="shared" si="582"/>
        <v>UTC 6</v>
      </c>
      <c r="E12446" s="2" t="str">
        <f t="shared" si="583"/>
        <v xml:space="preserve"> 6</v>
      </c>
      <c r="F12446" s="2" t="str">
        <f t="shared" si="584"/>
        <v>6</v>
      </c>
    </row>
    <row r="12447" spans="1:6" x14ac:dyDescent="0.25">
      <c r="A12447">
        <v>284655</v>
      </c>
      <c r="B12447" t="s">
        <v>2</v>
      </c>
      <c r="C12447" s="2">
        <v>44339.759264423075</v>
      </c>
      <c r="D12447" s="2" t="str">
        <f t="shared" si="582"/>
        <v>UTC 1</v>
      </c>
      <c r="E12447" s="2" t="str">
        <f t="shared" si="583"/>
        <v xml:space="preserve"> 1</v>
      </c>
      <c r="F12447" s="2" t="str">
        <f t="shared" si="584"/>
        <v>1</v>
      </c>
    </row>
    <row r="12448" spans="1:6" x14ac:dyDescent="0.25">
      <c r="A12448">
        <v>284686</v>
      </c>
      <c r="B12448" t="s">
        <v>12</v>
      </c>
      <c r="C12448" s="2">
        <v>44309.452741809124</v>
      </c>
      <c r="D12448" s="2" t="str">
        <f t="shared" si="582"/>
        <v>UTC 7</v>
      </c>
      <c r="E12448" s="2" t="str">
        <f t="shared" si="583"/>
        <v xml:space="preserve"> 7</v>
      </c>
      <c r="F12448" s="2" t="str">
        <f t="shared" si="584"/>
        <v>7</v>
      </c>
    </row>
    <row r="12449" spans="1:6" x14ac:dyDescent="0.25">
      <c r="A12449">
        <v>284690</v>
      </c>
      <c r="B12449" t="s">
        <v>3</v>
      </c>
      <c r="C12449" s="2">
        <v>44302.656750391739</v>
      </c>
      <c r="D12449" s="2" t="str">
        <f t="shared" si="582"/>
        <v>UTC 3</v>
      </c>
      <c r="E12449" s="2" t="str">
        <f t="shared" si="583"/>
        <v xml:space="preserve"> 3</v>
      </c>
      <c r="F12449" s="2" t="str">
        <f t="shared" si="584"/>
        <v>3</v>
      </c>
    </row>
    <row r="12450" spans="1:6" x14ac:dyDescent="0.25">
      <c r="A12450">
        <v>284694</v>
      </c>
      <c r="B12450" t="s">
        <v>2</v>
      </c>
      <c r="C12450" s="2">
        <v>44342.930557122512</v>
      </c>
      <c r="D12450" s="2" t="str">
        <f t="shared" si="582"/>
        <v>UTC 1</v>
      </c>
      <c r="E12450" s="2" t="str">
        <f t="shared" si="583"/>
        <v xml:space="preserve"> 1</v>
      </c>
      <c r="F12450" s="2" t="str">
        <f t="shared" si="584"/>
        <v>1</v>
      </c>
    </row>
    <row r="12451" spans="1:6" x14ac:dyDescent="0.25">
      <c r="A12451">
        <v>284695</v>
      </c>
      <c r="B12451" t="s">
        <v>7</v>
      </c>
      <c r="C12451" s="2">
        <v>44398.853883048432</v>
      </c>
      <c r="D12451" s="2" t="str">
        <f t="shared" si="582"/>
        <v>UTC 0</v>
      </c>
      <c r="E12451" s="2" t="str">
        <f t="shared" si="583"/>
        <v xml:space="preserve"> 0</v>
      </c>
      <c r="F12451" s="2" t="str">
        <f t="shared" si="584"/>
        <v>0</v>
      </c>
    </row>
    <row r="12452" spans="1:6" x14ac:dyDescent="0.25">
      <c r="A12452">
        <v>284706</v>
      </c>
      <c r="B12452" t="s">
        <v>5</v>
      </c>
      <c r="C12452" s="2">
        <v>44299.238084686614</v>
      </c>
      <c r="D12452" s="2" t="str">
        <f t="shared" si="582"/>
        <v>UTC 2</v>
      </c>
      <c r="E12452" s="2" t="str">
        <f t="shared" si="583"/>
        <v xml:space="preserve"> 2</v>
      </c>
      <c r="F12452" s="2" t="str">
        <f t="shared" si="584"/>
        <v>2</v>
      </c>
    </row>
    <row r="12453" spans="1:6" x14ac:dyDescent="0.25">
      <c r="A12453">
        <v>284761</v>
      </c>
      <c r="B12453" t="s">
        <v>5</v>
      </c>
      <c r="C12453" s="2">
        <v>44308.940557051283</v>
      </c>
      <c r="D12453" s="2" t="str">
        <f t="shared" si="582"/>
        <v>UTC 2</v>
      </c>
      <c r="E12453" s="2" t="str">
        <f t="shared" si="583"/>
        <v xml:space="preserve"> 2</v>
      </c>
      <c r="F12453" s="2" t="str">
        <f t="shared" si="584"/>
        <v>2</v>
      </c>
    </row>
    <row r="12454" spans="1:6" x14ac:dyDescent="0.25">
      <c r="A12454">
        <v>284771</v>
      </c>
      <c r="B12454" t="s">
        <v>7</v>
      </c>
      <c r="C12454" s="2">
        <v>44341.928045227913</v>
      </c>
      <c r="D12454" s="2" t="str">
        <f t="shared" si="582"/>
        <v>UTC 0</v>
      </c>
      <c r="E12454" s="2" t="str">
        <f t="shared" si="583"/>
        <v xml:space="preserve"> 0</v>
      </c>
      <c r="F12454" s="2" t="str">
        <f t="shared" si="584"/>
        <v>0</v>
      </c>
    </row>
    <row r="12455" spans="1:6" x14ac:dyDescent="0.25">
      <c r="A12455">
        <v>284773</v>
      </c>
      <c r="B12455" t="s">
        <v>2</v>
      </c>
      <c r="C12455" s="2">
        <v>44371.959820085474</v>
      </c>
      <c r="D12455" s="2" t="str">
        <f t="shared" si="582"/>
        <v>UTC 1</v>
      </c>
      <c r="E12455" s="2" t="str">
        <f t="shared" si="583"/>
        <v xml:space="preserve"> 1</v>
      </c>
      <c r="F12455" s="2" t="str">
        <f t="shared" si="584"/>
        <v>1</v>
      </c>
    </row>
    <row r="12456" spans="1:6" x14ac:dyDescent="0.25">
      <c r="A12456">
        <v>284782</v>
      </c>
      <c r="B12456" t="s">
        <v>5</v>
      </c>
      <c r="C12456" s="2">
        <v>44315.853390669508</v>
      </c>
      <c r="D12456" s="2" t="str">
        <f t="shared" si="582"/>
        <v>UTC 2</v>
      </c>
      <c r="E12456" s="2" t="str">
        <f t="shared" si="583"/>
        <v xml:space="preserve"> 2</v>
      </c>
      <c r="F12456" s="2" t="str">
        <f t="shared" si="584"/>
        <v>2</v>
      </c>
    </row>
    <row r="12457" spans="1:6" x14ac:dyDescent="0.25">
      <c r="A12457">
        <v>284824</v>
      </c>
      <c r="B12457" t="s">
        <v>5</v>
      </c>
      <c r="C12457" s="2">
        <v>44344.113621723642</v>
      </c>
      <c r="D12457" s="2" t="str">
        <f t="shared" si="582"/>
        <v>UTC 2</v>
      </c>
      <c r="E12457" s="2" t="str">
        <f t="shared" si="583"/>
        <v xml:space="preserve"> 2</v>
      </c>
      <c r="F12457" s="2" t="str">
        <f t="shared" si="584"/>
        <v>2</v>
      </c>
    </row>
    <row r="12458" spans="1:6" x14ac:dyDescent="0.25">
      <c r="A12458">
        <v>284828</v>
      </c>
      <c r="B12458" t="s">
        <v>2</v>
      </c>
      <c r="C12458" s="2">
        <v>44311.823696225067</v>
      </c>
      <c r="D12458" s="2" t="str">
        <f t="shared" si="582"/>
        <v>UTC 1</v>
      </c>
      <c r="E12458" s="2" t="str">
        <f t="shared" si="583"/>
        <v xml:space="preserve"> 1</v>
      </c>
      <c r="F12458" s="2" t="str">
        <f t="shared" si="584"/>
        <v>1</v>
      </c>
    </row>
    <row r="12459" spans="1:6" x14ac:dyDescent="0.25">
      <c r="A12459">
        <v>284880</v>
      </c>
      <c r="B12459" t="s">
        <v>2</v>
      </c>
      <c r="C12459" s="2">
        <v>44314.917948326212</v>
      </c>
      <c r="D12459" s="2" t="str">
        <f t="shared" si="582"/>
        <v>UTC 1</v>
      </c>
      <c r="E12459" s="2" t="str">
        <f t="shared" si="583"/>
        <v xml:space="preserve"> 1</v>
      </c>
      <c r="F12459" s="2" t="str">
        <f t="shared" si="584"/>
        <v>1</v>
      </c>
    </row>
    <row r="12460" spans="1:6" x14ac:dyDescent="0.25">
      <c r="A12460">
        <v>284910</v>
      </c>
      <c r="B12460" t="s">
        <v>5</v>
      </c>
      <c r="C12460" s="2">
        <v>44376.294680306273</v>
      </c>
      <c r="D12460" s="2" t="str">
        <f t="shared" si="582"/>
        <v>UTC 2</v>
      </c>
      <c r="E12460" s="2" t="str">
        <f t="shared" si="583"/>
        <v xml:space="preserve"> 2</v>
      </c>
      <c r="F12460" s="2" t="str">
        <f t="shared" si="584"/>
        <v>2</v>
      </c>
    </row>
    <row r="12461" spans="1:6" x14ac:dyDescent="0.25">
      <c r="A12461">
        <v>284920</v>
      </c>
      <c r="B12461" t="s">
        <v>2</v>
      </c>
      <c r="C12461" s="2">
        <v>44377.423317094013</v>
      </c>
      <c r="D12461" s="2" t="str">
        <f t="shared" si="582"/>
        <v>UTC 1</v>
      </c>
      <c r="E12461" s="2" t="str">
        <f t="shared" si="583"/>
        <v xml:space="preserve"> 1</v>
      </c>
      <c r="F12461" s="2" t="str">
        <f t="shared" si="584"/>
        <v>1</v>
      </c>
    </row>
    <row r="12462" spans="1:6" x14ac:dyDescent="0.25">
      <c r="A12462">
        <v>284935</v>
      </c>
      <c r="B12462" t="s">
        <v>5</v>
      </c>
      <c r="C12462" s="2">
        <v>44339.618573539883</v>
      </c>
      <c r="D12462" s="2" t="str">
        <f t="shared" si="582"/>
        <v>UTC 2</v>
      </c>
      <c r="E12462" s="2" t="str">
        <f t="shared" si="583"/>
        <v xml:space="preserve"> 2</v>
      </c>
      <c r="F12462" s="2" t="str">
        <f t="shared" si="584"/>
        <v>2</v>
      </c>
    </row>
    <row r="12463" spans="1:6" x14ac:dyDescent="0.25">
      <c r="A12463">
        <v>284949</v>
      </c>
      <c r="B12463" t="s">
        <v>9</v>
      </c>
      <c r="C12463" s="2">
        <v>44341.21919230769</v>
      </c>
      <c r="D12463" s="2" t="str">
        <f t="shared" si="582"/>
        <v>UTC 6</v>
      </c>
      <c r="E12463" s="2" t="str">
        <f t="shared" si="583"/>
        <v xml:space="preserve"> 6</v>
      </c>
      <c r="F12463" s="2" t="str">
        <f t="shared" si="584"/>
        <v>6</v>
      </c>
    </row>
    <row r="12464" spans="1:6" x14ac:dyDescent="0.25">
      <c r="A12464">
        <v>284959</v>
      </c>
      <c r="B12464" t="s">
        <v>5</v>
      </c>
      <c r="C12464" s="2">
        <v>44312.985346474365</v>
      </c>
      <c r="D12464" s="2" t="str">
        <f t="shared" si="582"/>
        <v>UTC 2</v>
      </c>
      <c r="E12464" s="2" t="str">
        <f t="shared" si="583"/>
        <v xml:space="preserve"> 2</v>
      </c>
      <c r="F12464" s="2" t="str">
        <f t="shared" si="584"/>
        <v>2</v>
      </c>
    </row>
    <row r="12465" spans="1:6" x14ac:dyDescent="0.25">
      <c r="A12465">
        <v>284983</v>
      </c>
      <c r="B12465" t="s">
        <v>6</v>
      </c>
      <c r="C12465" s="2">
        <v>44315.827299002849</v>
      </c>
      <c r="D12465" s="2" t="str">
        <f t="shared" si="582"/>
        <v>UTC 4</v>
      </c>
      <c r="E12465" s="2" t="str">
        <f t="shared" si="583"/>
        <v xml:space="preserve"> 4</v>
      </c>
      <c r="F12465" s="2" t="str">
        <f t="shared" si="584"/>
        <v>4</v>
      </c>
    </row>
    <row r="12466" spans="1:6" x14ac:dyDescent="0.25">
      <c r="A12466">
        <v>285007</v>
      </c>
      <c r="B12466" t="s">
        <v>2</v>
      </c>
      <c r="C12466" s="2">
        <v>44399.213708974363</v>
      </c>
      <c r="D12466" s="2" t="str">
        <f t="shared" si="582"/>
        <v>UTC 1</v>
      </c>
      <c r="E12466" s="2" t="str">
        <f t="shared" si="583"/>
        <v xml:space="preserve"> 1</v>
      </c>
      <c r="F12466" s="2" t="str">
        <f t="shared" si="584"/>
        <v>1</v>
      </c>
    </row>
    <row r="12467" spans="1:6" x14ac:dyDescent="0.25">
      <c r="A12467">
        <v>285048</v>
      </c>
      <c r="B12467" t="s">
        <v>7</v>
      </c>
      <c r="C12467" s="2">
        <v>44318.686743055558</v>
      </c>
      <c r="D12467" s="2" t="str">
        <f t="shared" si="582"/>
        <v>UTC 0</v>
      </c>
      <c r="E12467" s="2" t="str">
        <f t="shared" si="583"/>
        <v xml:space="preserve"> 0</v>
      </c>
      <c r="F12467" s="2" t="str">
        <f t="shared" si="584"/>
        <v>0</v>
      </c>
    </row>
    <row r="12468" spans="1:6" x14ac:dyDescent="0.25">
      <c r="A12468">
        <v>285049</v>
      </c>
      <c r="B12468" t="s">
        <v>5</v>
      </c>
      <c r="C12468" s="2">
        <v>44314.279207834756</v>
      </c>
      <c r="D12468" s="2" t="str">
        <f t="shared" si="582"/>
        <v>UTC 2</v>
      </c>
      <c r="E12468" s="2" t="str">
        <f t="shared" si="583"/>
        <v xml:space="preserve"> 2</v>
      </c>
      <c r="F12468" s="2" t="str">
        <f t="shared" si="584"/>
        <v>2</v>
      </c>
    </row>
    <row r="12469" spans="1:6" x14ac:dyDescent="0.25">
      <c r="A12469">
        <v>285121</v>
      </c>
      <c r="B12469" t="s">
        <v>5</v>
      </c>
      <c r="C12469" s="2">
        <v>44323.126952955849</v>
      </c>
      <c r="D12469" s="2" t="str">
        <f t="shared" si="582"/>
        <v>UTC 2</v>
      </c>
      <c r="E12469" s="2" t="str">
        <f t="shared" si="583"/>
        <v xml:space="preserve"> 2</v>
      </c>
      <c r="F12469" s="2" t="str">
        <f t="shared" si="584"/>
        <v>2</v>
      </c>
    </row>
    <row r="12470" spans="1:6" x14ac:dyDescent="0.25">
      <c r="A12470">
        <v>285155</v>
      </c>
      <c r="B12470" t="s">
        <v>2</v>
      </c>
      <c r="C12470" s="2">
        <v>44379.492209935903</v>
      </c>
      <c r="D12470" s="2" t="str">
        <f t="shared" si="582"/>
        <v>UTC 1</v>
      </c>
      <c r="E12470" s="2" t="str">
        <f t="shared" si="583"/>
        <v xml:space="preserve"> 1</v>
      </c>
      <c r="F12470" s="2" t="str">
        <f t="shared" si="584"/>
        <v>1</v>
      </c>
    </row>
    <row r="12471" spans="1:6" x14ac:dyDescent="0.25">
      <c r="A12471">
        <v>285176</v>
      </c>
      <c r="B12471" t="s">
        <v>5</v>
      </c>
      <c r="C12471" s="2">
        <v>44327.643118198008</v>
      </c>
      <c r="D12471" s="2" t="str">
        <f t="shared" si="582"/>
        <v>UTC 2</v>
      </c>
      <c r="E12471" s="2" t="str">
        <f t="shared" si="583"/>
        <v xml:space="preserve"> 2</v>
      </c>
      <c r="F12471" s="2" t="str">
        <f t="shared" si="584"/>
        <v>2</v>
      </c>
    </row>
    <row r="12472" spans="1:6" x14ac:dyDescent="0.25">
      <c r="A12472">
        <v>285219</v>
      </c>
      <c r="B12472" t="s">
        <v>2</v>
      </c>
      <c r="C12472" s="2">
        <v>44420.428008012823</v>
      </c>
      <c r="D12472" s="2" t="str">
        <f t="shared" si="582"/>
        <v>UTC 1</v>
      </c>
      <c r="E12472" s="2" t="str">
        <f t="shared" si="583"/>
        <v xml:space="preserve"> 1</v>
      </c>
      <c r="F12472" s="2" t="str">
        <f t="shared" si="584"/>
        <v>1</v>
      </c>
    </row>
    <row r="12473" spans="1:6" x14ac:dyDescent="0.25">
      <c r="A12473">
        <v>285224</v>
      </c>
      <c r="B12473" t="s">
        <v>7</v>
      </c>
      <c r="C12473" s="2">
        <v>44324.708396509974</v>
      </c>
      <c r="D12473" s="2" t="str">
        <f t="shared" si="582"/>
        <v>UTC 0</v>
      </c>
      <c r="E12473" s="2" t="str">
        <f t="shared" si="583"/>
        <v xml:space="preserve"> 0</v>
      </c>
      <c r="F12473" s="2" t="str">
        <f t="shared" si="584"/>
        <v>0</v>
      </c>
    </row>
    <row r="12474" spans="1:6" x14ac:dyDescent="0.25">
      <c r="A12474">
        <v>285260</v>
      </c>
      <c r="B12474" t="s">
        <v>3</v>
      </c>
      <c r="C12474" s="2">
        <v>44393.635439031343</v>
      </c>
      <c r="D12474" s="2" t="str">
        <f t="shared" si="582"/>
        <v>UTC 3</v>
      </c>
      <c r="E12474" s="2" t="str">
        <f t="shared" si="583"/>
        <v xml:space="preserve"> 3</v>
      </c>
      <c r="F12474" s="2" t="str">
        <f t="shared" si="584"/>
        <v>3</v>
      </c>
    </row>
    <row r="12475" spans="1:6" x14ac:dyDescent="0.25">
      <c r="A12475">
        <v>285284</v>
      </c>
      <c r="B12475" t="s">
        <v>2</v>
      </c>
      <c r="C12475" s="2">
        <v>44362.812863354702</v>
      </c>
      <c r="D12475" s="2" t="str">
        <f t="shared" si="582"/>
        <v>UTC 1</v>
      </c>
      <c r="E12475" s="2" t="str">
        <f t="shared" si="583"/>
        <v xml:space="preserve"> 1</v>
      </c>
      <c r="F12475" s="2" t="str">
        <f t="shared" si="584"/>
        <v>1</v>
      </c>
    </row>
    <row r="12476" spans="1:6" x14ac:dyDescent="0.25">
      <c r="A12476">
        <v>285370</v>
      </c>
      <c r="B12476" t="s">
        <v>5</v>
      </c>
      <c r="C12476" s="2">
        <v>44373.011757834756</v>
      </c>
      <c r="D12476" s="2" t="str">
        <f t="shared" si="582"/>
        <v>UTC 2</v>
      </c>
      <c r="E12476" s="2" t="str">
        <f t="shared" si="583"/>
        <v xml:space="preserve"> 2</v>
      </c>
      <c r="F12476" s="2" t="str">
        <f t="shared" si="584"/>
        <v>2</v>
      </c>
    </row>
    <row r="12477" spans="1:6" x14ac:dyDescent="0.25">
      <c r="A12477">
        <v>285386</v>
      </c>
      <c r="B12477" t="s">
        <v>10</v>
      </c>
      <c r="C12477" s="2">
        <v>44285.998212927349</v>
      </c>
      <c r="D12477" s="2" t="str">
        <f t="shared" si="582"/>
        <v>UTC 9</v>
      </c>
      <c r="E12477" s="2" t="str">
        <f t="shared" si="583"/>
        <v xml:space="preserve"> 9</v>
      </c>
      <c r="F12477" s="2" t="str">
        <f t="shared" si="584"/>
        <v>9</v>
      </c>
    </row>
    <row r="12478" spans="1:6" x14ac:dyDescent="0.25">
      <c r="A12478">
        <v>285393</v>
      </c>
      <c r="B12478" t="s">
        <v>7</v>
      </c>
      <c r="C12478" s="2">
        <v>44311.275377492879</v>
      </c>
      <c r="D12478" s="2" t="str">
        <f t="shared" si="582"/>
        <v>UTC 0</v>
      </c>
      <c r="E12478" s="2" t="str">
        <f t="shared" si="583"/>
        <v xml:space="preserve"> 0</v>
      </c>
      <c r="F12478" s="2" t="str">
        <f t="shared" si="584"/>
        <v>0</v>
      </c>
    </row>
    <row r="12479" spans="1:6" x14ac:dyDescent="0.25">
      <c r="A12479">
        <v>285405</v>
      </c>
      <c r="B12479" t="s">
        <v>18</v>
      </c>
      <c r="C12479" s="2">
        <v>44372.457627635325</v>
      </c>
      <c r="D12479" s="2" t="str">
        <f t="shared" si="582"/>
        <v>UTC-4</v>
      </c>
      <c r="E12479" s="2" t="str">
        <f t="shared" si="583"/>
        <v>-4</v>
      </c>
      <c r="F12479" s="2" t="str">
        <f t="shared" si="584"/>
        <v>-4</v>
      </c>
    </row>
    <row r="12480" spans="1:6" x14ac:dyDescent="0.25">
      <c r="A12480">
        <v>285423</v>
      </c>
      <c r="B12480" t="s">
        <v>10</v>
      </c>
      <c r="C12480" s="2">
        <v>44298.203250356128</v>
      </c>
      <c r="D12480" s="2" t="str">
        <f t="shared" si="582"/>
        <v>UTC 9</v>
      </c>
      <c r="E12480" s="2" t="str">
        <f t="shared" si="583"/>
        <v xml:space="preserve"> 9</v>
      </c>
      <c r="F12480" s="2" t="str">
        <f t="shared" si="584"/>
        <v>9</v>
      </c>
    </row>
    <row r="12481" spans="1:6" x14ac:dyDescent="0.25">
      <c r="A12481">
        <v>285448</v>
      </c>
      <c r="B12481" t="s">
        <v>12</v>
      </c>
      <c r="C12481" s="2">
        <v>44373.110108226494</v>
      </c>
      <c r="D12481" s="2" t="str">
        <f t="shared" si="582"/>
        <v>UTC 7</v>
      </c>
      <c r="E12481" s="2" t="str">
        <f t="shared" si="583"/>
        <v xml:space="preserve"> 7</v>
      </c>
      <c r="F12481" s="2" t="str">
        <f t="shared" si="584"/>
        <v>7</v>
      </c>
    </row>
    <row r="12482" spans="1:6" x14ac:dyDescent="0.25">
      <c r="A12482">
        <v>285451</v>
      </c>
      <c r="B12482" t="s">
        <v>18</v>
      </c>
      <c r="C12482" s="2">
        <v>44373.462920548438</v>
      </c>
      <c r="D12482" s="2" t="str">
        <f t="shared" si="582"/>
        <v>UTC-4</v>
      </c>
      <c r="E12482" s="2" t="str">
        <f t="shared" si="583"/>
        <v>-4</v>
      </c>
      <c r="F12482" s="2" t="str">
        <f t="shared" si="584"/>
        <v>-4</v>
      </c>
    </row>
    <row r="12483" spans="1:6" x14ac:dyDescent="0.25">
      <c r="A12483">
        <v>285533</v>
      </c>
      <c r="B12483" t="s">
        <v>7</v>
      </c>
      <c r="C12483" s="2">
        <v>44368.046067236464</v>
      </c>
      <c r="D12483" s="2" t="str">
        <f t="shared" ref="D12483:D12546" si="585">SUBSTITUTE(B12483,"+"," ")</f>
        <v>UTC 0</v>
      </c>
      <c r="E12483" s="2" t="str">
        <f t="shared" ref="E12483:E12546" si="586">RIGHT(D12483,2)</f>
        <v xml:space="preserve"> 0</v>
      </c>
      <c r="F12483" s="2" t="str">
        <f t="shared" ref="F12483:F12546" si="587">TRIM(E12483)</f>
        <v>0</v>
      </c>
    </row>
    <row r="12484" spans="1:6" x14ac:dyDescent="0.25">
      <c r="A12484">
        <v>285543</v>
      </c>
      <c r="B12484" t="s">
        <v>3</v>
      </c>
      <c r="C12484" s="2">
        <v>44311.433756160972</v>
      </c>
      <c r="D12484" s="2" t="str">
        <f t="shared" si="585"/>
        <v>UTC 3</v>
      </c>
      <c r="E12484" s="2" t="str">
        <f t="shared" si="586"/>
        <v xml:space="preserve"> 3</v>
      </c>
      <c r="F12484" s="2" t="str">
        <f t="shared" si="587"/>
        <v>3</v>
      </c>
    </row>
    <row r="12485" spans="1:6" x14ac:dyDescent="0.25">
      <c r="A12485">
        <v>285554</v>
      </c>
      <c r="B12485" t="s">
        <v>2</v>
      </c>
      <c r="C12485" s="2">
        <v>44310.967149252137</v>
      </c>
      <c r="D12485" s="2" t="str">
        <f t="shared" si="585"/>
        <v>UTC 1</v>
      </c>
      <c r="E12485" s="2" t="str">
        <f t="shared" si="586"/>
        <v xml:space="preserve"> 1</v>
      </c>
      <c r="F12485" s="2" t="str">
        <f t="shared" si="587"/>
        <v>1</v>
      </c>
    </row>
    <row r="12486" spans="1:6" x14ac:dyDescent="0.25">
      <c r="A12486">
        <v>285571</v>
      </c>
      <c r="B12486" t="s">
        <v>2</v>
      </c>
      <c r="C12486" s="2">
        <v>44373.626265883198</v>
      </c>
      <c r="D12486" s="2" t="str">
        <f t="shared" si="585"/>
        <v>UTC 1</v>
      </c>
      <c r="E12486" s="2" t="str">
        <f t="shared" si="586"/>
        <v xml:space="preserve"> 1</v>
      </c>
      <c r="F12486" s="2" t="str">
        <f t="shared" si="587"/>
        <v>1</v>
      </c>
    </row>
    <row r="12487" spans="1:6" x14ac:dyDescent="0.25">
      <c r="A12487">
        <v>285591</v>
      </c>
      <c r="B12487" t="s">
        <v>3</v>
      </c>
      <c r="C12487" s="2">
        <v>44389.090654344727</v>
      </c>
      <c r="D12487" s="2" t="str">
        <f t="shared" si="585"/>
        <v>UTC 3</v>
      </c>
      <c r="E12487" s="2" t="str">
        <f t="shared" si="586"/>
        <v xml:space="preserve"> 3</v>
      </c>
      <c r="F12487" s="2" t="str">
        <f t="shared" si="587"/>
        <v>3</v>
      </c>
    </row>
    <row r="12488" spans="1:6" x14ac:dyDescent="0.25">
      <c r="A12488">
        <v>285605</v>
      </c>
      <c r="B12488" t="s">
        <v>7</v>
      </c>
      <c r="C12488" s="2">
        <v>44343.607666168085</v>
      </c>
      <c r="D12488" s="2" t="str">
        <f t="shared" si="585"/>
        <v>UTC 0</v>
      </c>
      <c r="E12488" s="2" t="str">
        <f t="shared" si="586"/>
        <v xml:space="preserve"> 0</v>
      </c>
      <c r="F12488" s="2" t="str">
        <f t="shared" si="587"/>
        <v>0</v>
      </c>
    </row>
    <row r="12489" spans="1:6" x14ac:dyDescent="0.25">
      <c r="A12489">
        <v>285652</v>
      </c>
      <c r="B12489" t="s">
        <v>15</v>
      </c>
      <c r="C12489" s="2">
        <v>44328.9422304131</v>
      </c>
      <c r="D12489" s="2" t="str">
        <f t="shared" si="585"/>
        <v>UTC-1</v>
      </c>
      <c r="E12489" s="2" t="str">
        <f t="shared" si="586"/>
        <v>-1</v>
      </c>
      <c r="F12489" s="2" t="str">
        <f t="shared" si="587"/>
        <v>-1</v>
      </c>
    </row>
    <row r="12490" spans="1:6" x14ac:dyDescent="0.25">
      <c r="A12490">
        <v>285703</v>
      </c>
      <c r="B12490" t="s">
        <v>2</v>
      </c>
      <c r="C12490" s="2">
        <v>44354.780335042735</v>
      </c>
      <c r="D12490" s="2" t="str">
        <f t="shared" si="585"/>
        <v>UTC 1</v>
      </c>
      <c r="E12490" s="2" t="str">
        <f t="shared" si="586"/>
        <v xml:space="preserve"> 1</v>
      </c>
      <c r="F12490" s="2" t="str">
        <f t="shared" si="587"/>
        <v>1</v>
      </c>
    </row>
    <row r="12491" spans="1:6" x14ac:dyDescent="0.25">
      <c r="A12491">
        <v>285759</v>
      </c>
      <c r="B12491" t="s">
        <v>2</v>
      </c>
      <c r="C12491" s="2">
        <v>44369.10528839031</v>
      </c>
      <c r="D12491" s="2" t="str">
        <f t="shared" si="585"/>
        <v>UTC 1</v>
      </c>
      <c r="E12491" s="2" t="str">
        <f t="shared" si="586"/>
        <v xml:space="preserve"> 1</v>
      </c>
      <c r="F12491" s="2" t="str">
        <f t="shared" si="587"/>
        <v>1</v>
      </c>
    </row>
    <row r="12492" spans="1:6" x14ac:dyDescent="0.25">
      <c r="A12492">
        <v>285760</v>
      </c>
      <c r="B12492" t="s">
        <v>3</v>
      </c>
      <c r="C12492" s="2">
        <v>44318.860799180911</v>
      </c>
      <c r="D12492" s="2" t="str">
        <f t="shared" si="585"/>
        <v>UTC 3</v>
      </c>
      <c r="E12492" s="2" t="str">
        <f t="shared" si="586"/>
        <v xml:space="preserve"> 3</v>
      </c>
      <c r="F12492" s="2" t="str">
        <f t="shared" si="587"/>
        <v>3</v>
      </c>
    </row>
    <row r="12493" spans="1:6" x14ac:dyDescent="0.25">
      <c r="A12493">
        <v>285772</v>
      </c>
      <c r="B12493" t="s">
        <v>7</v>
      </c>
      <c r="C12493" s="2">
        <v>44349.485648361828</v>
      </c>
      <c r="D12493" s="2" t="str">
        <f t="shared" si="585"/>
        <v>UTC 0</v>
      </c>
      <c r="E12493" s="2" t="str">
        <f t="shared" si="586"/>
        <v xml:space="preserve"> 0</v>
      </c>
      <c r="F12493" s="2" t="str">
        <f t="shared" si="587"/>
        <v>0</v>
      </c>
    </row>
    <row r="12494" spans="1:6" x14ac:dyDescent="0.25">
      <c r="A12494">
        <v>285779</v>
      </c>
      <c r="B12494" t="s">
        <v>5</v>
      </c>
      <c r="C12494" s="2">
        <v>44323.472862678063</v>
      </c>
      <c r="D12494" s="2" t="str">
        <f t="shared" si="585"/>
        <v>UTC 2</v>
      </c>
      <c r="E12494" s="2" t="str">
        <f t="shared" si="586"/>
        <v xml:space="preserve"> 2</v>
      </c>
      <c r="F12494" s="2" t="str">
        <f t="shared" si="587"/>
        <v>2</v>
      </c>
    </row>
    <row r="12495" spans="1:6" x14ac:dyDescent="0.25">
      <c r="A12495">
        <v>285814</v>
      </c>
      <c r="B12495" t="s">
        <v>3</v>
      </c>
      <c r="C12495" s="2">
        <v>44287.108886289177</v>
      </c>
      <c r="D12495" s="2" t="str">
        <f t="shared" si="585"/>
        <v>UTC 3</v>
      </c>
      <c r="E12495" s="2" t="str">
        <f t="shared" si="586"/>
        <v xml:space="preserve"> 3</v>
      </c>
      <c r="F12495" s="2" t="str">
        <f t="shared" si="587"/>
        <v>3</v>
      </c>
    </row>
    <row r="12496" spans="1:6" x14ac:dyDescent="0.25">
      <c r="A12496">
        <v>285828</v>
      </c>
      <c r="B12496" t="s">
        <v>5</v>
      </c>
      <c r="C12496" s="2">
        <v>44407.288180519943</v>
      </c>
      <c r="D12496" s="2" t="str">
        <f t="shared" si="585"/>
        <v>UTC 2</v>
      </c>
      <c r="E12496" s="2" t="str">
        <f t="shared" si="586"/>
        <v xml:space="preserve"> 2</v>
      </c>
      <c r="F12496" s="2" t="str">
        <f t="shared" si="587"/>
        <v>2</v>
      </c>
    </row>
    <row r="12497" spans="1:6" x14ac:dyDescent="0.25">
      <c r="A12497">
        <v>285833</v>
      </c>
      <c r="B12497" t="s">
        <v>5</v>
      </c>
      <c r="C12497" s="2">
        <v>44375.90108536325</v>
      </c>
      <c r="D12497" s="2" t="str">
        <f t="shared" si="585"/>
        <v>UTC 2</v>
      </c>
      <c r="E12497" s="2" t="str">
        <f t="shared" si="586"/>
        <v xml:space="preserve"> 2</v>
      </c>
      <c r="F12497" s="2" t="str">
        <f t="shared" si="587"/>
        <v>2</v>
      </c>
    </row>
    <row r="12498" spans="1:6" x14ac:dyDescent="0.25">
      <c r="A12498">
        <v>285835</v>
      </c>
      <c r="B12498" t="s">
        <v>5</v>
      </c>
      <c r="C12498" s="2">
        <v>44310.957005733617</v>
      </c>
      <c r="D12498" s="2" t="str">
        <f t="shared" si="585"/>
        <v>UTC 2</v>
      </c>
      <c r="E12498" s="2" t="str">
        <f t="shared" si="586"/>
        <v xml:space="preserve"> 2</v>
      </c>
      <c r="F12498" s="2" t="str">
        <f t="shared" si="587"/>
        <v>2</v>
      </c>
    </row>
    <row r="12499" spans="1:6" x14ac:dyDescent="0.25">
      <c r="A12499">
        <v>285844</v>
      </c>
      <c r="B12499" t="s">
        <v>2</v>
      </c>
      <c r="C12499" s="2">
        <v>44326.631190242158</v>
      </c>
      <c r="D12499" s="2" t="str">
        <f t="shared" si="585"/>
        <v>UTC 1</v>
      </c>
      <c r="E12499" s="2" t="str">
        <f t="shared" si="586"/>
        <v xml:space="preserve"> 1</v>
      </c>
      <c r="F12499" s="2" t="str">
        <f t="shared" si="587"/>
        <v>1</v>
      </c>
    </row>
    <row r="12500" spans="1:6" x14ac:dyDescent="0.25">
      <c r="A12500">
        <v>285849</v>
      </c>
      <c r="B12500" t="s">
        <v>7</v>
      </c>
      <c r="C12500" s="2">
        <v>44298.635064565533</v>
      </c>
      <c r="D12500" s="2" t="str">
        <f t="shared" si="585"/>
        <v>UTC 0</v>
      </c>
      <c r="E12500" s="2" t="str">
        <f t="shared" si="586"/>
        <v xml:space="preserve"> 0</v>
      </c>
      <c r="F12500" s="2" t="str">
        <f t="shared" si="587"/>
        <v>0</v>
      </c>
    </row>
    <row r="12501" spans="1:6" x14ac:dyDescent="0.25">
      <c r="A12501">
        <v>285854</v>
      </c>
      <c r="B12501" t="s">
        <v>5</v>
      </c>
      <c r="C12501" s="2">
        <v>44343.974958974359</v>
      </c>
      <c r="D12501" s="2" t="str">
        <f t="shared" si="585"/>
        <v>UTC 2</v>
      </c>
      <c r="E12501" s="2" t="str">
        <f t="shared" si="586"/>
        <v xml:space="preserve"> 2</v>
      </c>
      <c r="F12501" s="2" t="str">
        <f t="shared" si="587"/>
        <v>2</v>
      </c>
    </row>
    <row r="12502" spans="1:6" x14ac:dyDescent="0.25">
      <c r="A12502">
        <v>285862</v>
      </c>
      <c r="B12502" t="s">
        <v>5</v>
      </c>
      <c r="C12502" s="2">
        <v>44325.182839529916</v>
      </c>
      <c r="D12502" s="2" t="str">
        <f t="shared" si="585"/>
        <v>UTC 2</v>
      </c>
      <c r="E12502" s="2" t="str">
        <f t="shared" si="586"/>
        <v xml:space="preserve"> 2</v>
      </c>
      <c r="F12502" s="2" t="str">
        <f t="shared" si="587"/>
        <v>2</v>
      </c>
    </row>
    <row r="12503" spans="1:6" x14ac:dyDescent="0.25">
      <c r="A12503">
        <v>285883</v>
      </c>
      <c r="B12503" t="s">
        <v>16</v>
      </c>
      <c r="C12503" s="2">
        <v>44355.864789992884</v>
      </c>
      <c r="D12503" s="2" t="str">
        <f t="shared" si="585"/>
        <v>UTC-3</v>
      </c>
      <c r="E12503" s="2" t="str">
        <f t="shared" si="586"/>
        <v>-3</v>
      </c>
      <c r="F12503" s="2" t="str">
        <f t="shared" si="587"/>
        <v>-3</v>
      </c>
    </row>
    <row r="12504" spans="1:6" x14ac:dyDescent="0.25">
      <c r="A12504">
        <v>285902</v>
      </c>
      <c r="B12504" t="s">
        <v>5</v>
      </c>
      <c r="C12504" s="2">
        <v>44384.840958725064</v>
      </c>
      <c r="D12504" s="2" t="str">
        <f t="shared" si="585"/>
        <v>UTC 2</v>
      </c>
      <c r="E12504" s="2" t="str">
        <f t="shared" si="586"/>
        <v xml:space="preserve"> 2</v>
      </c>
      <c r="F12504" s="2" t="str">
        <f t="shared" si="587"/>
        <v>2</v>
      </c>
    </row>
    <row r="12505" spans="1:6" x14ac:dyDescent="0.25">
      <c r="A12505">
        <v>285905</v>
      </c>
      <c r="B12505" t="s">
        <v>2</v>
      </c>
      <c r="C12505" s="2">
        <v>44315.746222613954</v>
      </c>
      <c r="D12505" s="2" t="str">
        <f t="shared" si="585"/>
        <v>UTC 1</v>
      </c>
      <c r="E12505" s="2" t="str">
        <f t="shared" si="586"/>
        <v xml:space="preserve"> 1</v>
      </c>
      <c r="F12505" s="2" t="str">
        <f t="shared" si="587"/>
        <v>1</v>
      </c>
    </row>
    <row r="12506" spans="1:6" x14ac:dyDescent="0.25">
      <c r="A12506">
        <v>285919</v>
      </c>
      <c r="B12506" t="s">
        <v>18</v>
      </c>
      <c r="C12506" s="2">
        <v>44374.826282336187</v>
      </c>
      <c r="D12506" s="2" t="str">
        <f t="shared" si="585"/>
        <v>UTC-4</v>
      </c>
      <c r="E12506" s="2" t="str">
        <f t="shared" si="586"/>
        <v>-4</v>
      </c>
      <c r="F12506" s="2" t="str">
        <f t="shared" si="587"/>
        <v>-4</v>
      </c>
    </row>
    <row r="12507" spans="1:6" x14ac:dyDescent="0.25">
      <c r="A12507">
        <v>285926</v>
      </c>
      <c r="B12507" t="s">
        <v>2</v>
      </c>
      <c r="C12507" s="2">
        <v>44346.375489494298</v>
      </c>
      <c r="D12507" s="2" t="str">
        <f t="shared" si="585"/>
        <v>UTC 1</v>
      </c>
      <c r="E12507" s="2" t="str">
        <f t="shared" si="586"/>
        <v xml:space="preserve"> 1</v>
      </c>
      <c r="F12507" s="2" t="str">
        <f t="shared" si="587"/>
        <v>1</v>
      </c>
    </row>
    <row r="12508" spans="1:6" x14ac:dyDescent="0.25">
      <c r="A12508">
        <v>285957</v>
      </c>
      <c r="B12508" t="s">
        <v>5</v>
      </c>
      <c r="C12508" s="2">
        <v>44293.992056837604</v>
      </c>
      <c r="D12508" s="2" t="str">
        <f t="shared" si="585"/>
        <v>UTC 2</v>
      </c>
      <c r="E12508" s="2" t="str">
        <f t="shared" si="586"/>
        <v xml:space="preserve"> 2</v>
      </c>
      <c r="F12508" s="2" t="str">
        <f t="shared" si="587"/>
        <v>2</v>
      </c>
    </row>
    <row r="12509" spans="1:6" x14ac:dyDescent="0.25">
      <c r="A12509">
        <v>286003</v>
      </c>
      <c r="B12509" t="s">
        <v>5</v>
      </c>
      <c r="C12509" s="2">
        <v>44320.90231339031</v>
      </c>
      <c r="D12509" s="2" t="str">
        <f t="shared" si="585"/>
        <v>UTC 2</v>
      </c>
      <c r="E12509" s="2" t="str">
        <f t="shared" si="586"/>
        <v xml:space="preserve"> 2</v>
      </c>
      <c r="F12509" s="2" t="str">
        <f t="shared" si="587"/>
        <v>2</v>
      </c>
    </row>
    <row r="12510" spans="1:6" x14ac:dyDescent="0.25">
      <c r="A12510">
        <v>286008</v>
      </c>
      <c r="B12510" t="s">
        <v>8</v>
      </c>
      <c r="C12510" s="2">
        <v>44310.481063176645</v>
      </c>
      <c r="D12510" s="2" t="str">
        <f t="shared" si="585"/>
        <v>UTC 5</v>
      </c>
      <c r="E12510" s="2" t="str">
        <f t="shared" si="586"/>
        <v xml:space="preserve"> 5</v>
      </c>
      <c r="F12510" s="2" t="str">
        <f t="shared" si="587"/>
        <v>5</v>
      </c>
    </row>
    <row r="12511" spans="1:6" x14ac:dyDescent="0.25">
      <c r="A12511">
        <v>286011</v>
      </c>
      <c r="B12511" t="s">
        <v>5</v>
      </c>
      <c r="C12511" s="2">
        <v>44358.337951994305</v>
      </c>
      <c r="D12511" s="2" t="str">
        <f t="shared" si="585"/>
        <v>UTC 2</v>
      </c>
      <c r="E12511" s="2" t="str">
        <f t="shared" si="586"/>
        <v xml:space="preserve"> 2</v>
      </c>
      <c r="F12511" s="2" t="str">
        <f t="shared" si="587"/>
        <v>2</v>
      </c>
    </row>
    <row r="12512" spans="1:6" x14ac:dyDescent="0.25">
      <c r="A12512">
        <v>286068</v>
      </c>
      <c r="B12512" t="s">
        <v>5</v>
      </c>
      <c r="C12512" s="2">
        <v>44368.519085790598</v>
      </c>
      <c r="D12512" s="2" t="str">
        <f t="shared" si="585"/>
        <v>UTC 2</v>
      </c>
      <c r="E12512" s="2" t="str">
        <f t="shared" si="586"/>
        <v xml:space="preserve"> 2</v>
      </c>
      <c r="F12512" s="2" t="str">
        <f t="shared" si="587"/>
        <v>2</v>
      </c>
    </row>
    <row r="12513" spans="1:6" x14ac:dyDescent="0.25">
      <c r="A12513">
        <v>286099</v>
      </c>
      <c r="B12513" t="s">
        <v>5</v>
      </c>
      <c r="C12513" s="2">
        <v>44313.48365498575</v>
      </c>
      <c r="D12513" s="2" t="str">
        <f t="shared" si="585"/>
        <v>UTC 2</v>
      </c>
      <c r="E12513" s="2" t="str">
        <f t="shared" si="586"/>
        <v xml:space="preserve"> 2</v>
      </c>
      <c r="F12513" s="2" t="str">
        <f t="shared" si="587"/>
        <v>2</v>
      </c>
    </row>
    <row r="12514" spans="1:6" x14ac:dyDescent="0.25">
      <c r="A12514">
        <v>286181</v>
      </c>
      <c r="B12514" t="s">
        <v>7</v>
      </c>
      <c r="C12514" s="2">
        <v>44340.119373717956</v>
      </c>
      <c r="D12514" s="2" t="str">
        <f t="shared" si="585"/>
        <v>UTC 0</v>
      </c>
      <c r="E12514" s="2" t="str">
        <f t="shared" si="586"/>
        <v xml:space="preserve"> 0</v>
      </c>
      <c r="F12514" s="2" t="str">
        <f t="shared" si="587"/>
        <v>0</v>
      </c>
    </row>
    <row r="12515" spans="1:6" x14ac:dyDescent="0.25">
      <c r="A12515">
        <v>286186</v>
      </c>
      <c r="B12515" t="s">
        <v>17</v>
      </c>
      <c r="C12515" s="2">
        <v>44375.025815633897</v>
      </c>
      <c r="D12515" s="2" t="str">
        <f t="shared" si="585"/>
        <v>UTC-8</v>
      </c>
      <c r="E12515" s="2" t="str">
        <f t="shared" si="586"/>
        <v>-8</v>
      </c>
      <c r="F12515" s="2" t="str">
        <f t="shared" si="587"/>
        <v>-8</v>
      </c>
    </row>
    <row r="12516" spans="1:6" x14ac:dyDescent="0.25">
      <c r="A12516">
        <v>286211</v>
      </c>
      <c r="B12516" t="s">
        <v>2</v>
      </c>
      <c r="C12516" s="2">
        <v>44344.045645085469</v>
      </c>
      <c r="D12516" s="2" t="str">
        <f t="shared" si="585"/>
        <v>UTC 1</v>
      </c>
      <c r="E12516" s="2" t="str">
        <f t="shared" si="586"/>
        <v xml:space="preserve"> 1</v>
      </c>
      <c r="F12516" s="2" t="str">
        <f t="shared" si="587"/>
        <v>1</v>
      </c>
    </row>
    <row r="12517" spans="1:6" x14ac:dyDescent="0.25">
      <c r="A12517">
        <v>286234</v>
      </c>
      <c r="B12517" t="s">
        <v>3</v>
      </c>
      <c r="C12517" s="2">
        <v>44345.249843732199</v>
      </c>
      <c r="D12517" s="2" t="str">
        <f t="shared" si="585"/>
        <v>UTC 3</v>
      </c>
      <c r="E12517" s="2" t="str">
        <f t="shared" si="586"/>
        <v xml:space="preserve"> 3</v>
      </c>
      <c r="F12517" s="2" t="str">
        <f t="shared" si="587"/>
        <v>3</v>
      </c>
    </row>
    <row r="12518" spans="1:6" x14ac:dyDescent="0.25">
      <c r="A12518">
        <v>286317</v>
      </c>
      <c r="B12518" t="s">
        <v>3</v>
      </c>
      <c r="C12518" s="2">
        <v>44298.201059223647</v>
      </c>
      <c r="D12518" s="2" t="str">
        <f t="shared" si="585"/>
        <v>UTC 3</v>
      </c>
      <c r="E12518" s="2" t="str">
        <f t="shared" si="586"/>
        <v xml:space="preserve"> 3</v>
      </c>
      <c r="F12518" s="2" t="str">
        <f t="shared" si="587"/>
        <v>3</v>
      </c>
    </row>
    <row r="12519" spans="1:6" x14ac:dyDescent="0.25">
      <c r="A12519">
        <v>286364</v>
      </c>
      <c r="B12519" t="s">
        <v>5</v>
      </c>
      <c r="C12519" s="2">
        <v>44374.667283262104</v>
      </c>
      <c r="D12519" s="2" t="str">
        <f t="shared" si="585"/>
        <v>UTC 2</v>
      </c>
      <c r="E12519" s="2" t="str">
        <f t="shared" si="586"/>
        <v xml:space="preserve"> 2</v>
      </c>
      <c r="F12519" s="2" t="str">
        <f t="shared" si="587"/>
        <v>2</v>
      </c>
    </row>
    <row r="12520" spans="1:6" x14ac:dyDescent="0.25">
      <c r="A12520">
        <v>286417</v>
      </c>
      <c r="B12520" t="s">
        <v>16</v>
      </c>
      <c r="C12520" s="2">
        <v>44311.063244373217</v>
      </c>
      <c r="D12520" s="2" t="str">
        <f t="shared" si="585"/>
        <v>UTC-3</v>
      </c>
      <c r="E12520" s="2" t="str">
        <f t="shared" si="586"/>
        <v>-3</v>
      </c>
      <c r="F12520" s="2" t="str">
        <f t="shared" si="587"/>
        <v>-3</v>
      </c>
    </row>
    <row r="12521" spans="1:6" x14ac:dyDescent="0.25">
      <c r="A12521">
        <v>286421</v>
      </c>
      <c r="B12521" t="s">
        <v>5</v>
      </c>
      <c r="C12521" s="2">
        <v>44310.875593447294</v>
      </c>
      <c r="D12521" s="2" t="str">
        <f t="shared" si="585"/>
        <v>UTC 2</v>
      </c>
      <c r="E12521" s="2" t="str">
        <f t="shared" si="586"/>
        <v xml:space="preserve"> 2</v>
      </c>
      <c r="F12521" s="2" t="str">
        <f t="shared" si="587"/>
        <v>2</v>
      </c>
    </row>
    <row r="12522" spans="1:6" x14ac:dyDescent="0.25">
      <c r="A12522">
        <v>286425</v>
      </c>
      <c r="B12522" t="s">
        <v>3</v>
      </c>
      <c r="C12522" s="2">
        <v>44312.557494373214</v>
      </c>
      <c r="D12522" s="2" t="str">
        <f t="shared" si="585"/>
        <v>UTC 3</v>
      </c>
      <c r="E12522" s="2" t="str">
        <f t="shared" si="586"/>
        <v xml:space="preserve"> 3</v>
      </c>
      <c r="F12522" s="2" t="str">
        <f t="shared" si="587"/>
        <v>3</v>
      </c>
    </row>
    <row r="12523" spans="1:6" x14ac:dyDescent="0.25">
      <c r="A12523">
        <v>286455</v>
      </c>
      <c r="B12523" t="s">
        <v>2</v>
      </c>
      <c r="C12523" s="2">
        <v>44347.015266417387</v>
      </c>
      <c r="D12523" s="2" t="str">
        <f t="shared" si="585"/>
        <v>UTC 1</v>
      </c>
      <c r="E12523" s="2" t="str">
        <f t="shared" si="586"/>
        <v xml:space="preserve"> 1</v>
      </c>
      <c r="F12523" s="2" t="str">
        <f t="shared" si="587"/>
        <v>1</v>
      </c>
    </row>
    <row r="12524" spans="1:6" x14ac:dyDescent="0.25">
      <c r="A12524">
        <v>286472</v>
      </c>
      <c r="B12524" t="s">
        <v>12</v>
      </c>
      <c r="C12524" s="2">
        <v>44340.105638105415</v>
      </c>
      <c r="D12524" s="2" t="str">
        <f t="shared" si="585"/>
        <v>UTC 7</v>
      </c>
      <c r="E12524" s="2" t="str">
        <f t="shared" si="586"/>
        <v xml:space="preserve"> 7</v>
      </c>
      <c r="F12524" s="2" t="str">
        <f t="shared" si="587"/>
        <v>7</v>
      </c>
    </row>
    <row r="12525" spans="1:6" x14ac:dyDescent="0.25">
      <c r="A12525">
        <v>286488</v>
      </c>
      <c r="B12525" t="s">
        <v>16</v>
      </c>
      <c r="C12525" s="2">
        <v>44354.438000000002</v>
      </c>
      <c r="D12525" s="2" t="str">
        <f t="shared" si="585"/>
        <v>UTC-3</v>
      </c>
      <c r="E12525" s="2" t="str">
        <f t="shared" si="586"/>
        <v>-3</v>
      </c>
      <c r="F12525" s="2" t="str">
        <f t="shared" si="587"/>
        <v>-3</v>
      </c>
    </row>
    <row r="12526" spans="1:6" x14ac:dyDescent="0.25">
      <c r="A12526">
        <v>286519</v>
      </c>
      <c r="B12526" t="s">
        <v>2</v>
      </c>
      <c r="C12526" s="2">
        <v>44306.193690384622</v>
      </c>
      <c r="D12526" s="2" t="str">
        <f t="shared" si="585"/>
        <v>UTC 1</v>
      </c>
      <c r="E12526" s="2" t="str">
        <f t="shared" si="586"/>
        <v xml:space="preserve"> 1</v>
      </c>
      <c r="F12526" s="2" t="str">
        <f t="shared" si="587"/>
        <v>1</v>
      </c>
    </row>
    <row r="12527" spans="1:6" x14ac:dyDescent="0.25">
      <c r="A12527">
        <v>286523</v>
      </c>
      <c r="B12527" t="s">
        <v>2</v>
      </c>
      <c r="C12527" s="2">
        <v>44346.892451780623</v>
      </c>
      <c r="D12527" s="2" t="str">
        <f t="shared" si="585"/>
        <v>UTC 1</v>
      </c>
      <c r="E12527" s="2" t="str">
        <f t="shared" si="586"/>
        <v xml:space="preserve"> 1</v>
      </c>
      <c r="F12527" s="2" t="str">
        <f t="shared" si="587"/>
        <v>1</v>
      </c>
    </row>
    <row r="12528" spans="1:6" x14ac:dyDescent="0.25">
      <c r="A12528">
        <v>286534</v>
      </c>
      <c r="B12528" t="s">
        <v>3</v>
      </c>
      <c r="C12528" s="2">
        <v>44345.044543696582</v>
      </c>
      <c r="D12528" s="2" t="str">
        <f t="shared" si="585"/>
        <v>UTC 3</v>
      </c>
      <c r="E12528" s="2" t="str">
        <f t="shared" si="586"/>
        <v xml:space="preserve"> 3</v>
      </c>
      <c r="F12528" s="2" t="str">
        <f t="shared" si="587"/>
        <v>3</v>
      </c>
    </row>
    <row r="12529" spans="1:6" x14ac:dyDescent="0.25">
      <c r="A12529">
        <v>286542</v>
      </c>
      <c r="B12529" t="s">
        <v>3</v>
      </c>
      <c r="C12529" s="2">
        <v>44382.23938347579</v>
      </c>
      <c r="D12529" s="2" t="str">
        <f t="shared" si="585"/>
        <v>UTC 3</v>
      </c>
      <c r="E12529" s="2" t="str">
        <f t="shared" si="586"/>
        <v xml:space="preserve"> 3</v>
      </c>
      <c r="F12529" s="2" t="str">
        <f t="shared" si="587"/>
        <v>3</v>
      </c>
    </row>
    <row r="12530" spans="1:6" x14ac:dyDescent="0.25">
      <c r="A12530">
        <v>286552</v>
      </c>
      <c r="B12530" t="s">
        <v>3</v>
      </c>
      <c r="C12530" s="2">
        <v>44376.664520762111</v>
      </c>
      <c r="D12530" s="2" t="str">
        <f t="shared" si="585"/>
        <v>UTC 3</v>
      </c>
      <c r="E12530" s="2" t="str">
        <f t="shared" si="586"/>
        <v xml:space="preserve"> 3</v>
      </c>
      <c r="F12530" s="2" t="str">
        <f t="shared" si="587"/>
        <v>3</v>
      </c>
    </row>
    <row r="12531" spans="1:6" x14ac:dyDescent="0.25">
      <c r="A12531">
        <v>286568</v>
      </c>
      <c r="B12531" t="s">
        <v>5</v>
      </c>
      <c r="C12531" s="2">
        <v>44312.043610363253</v>
      </c>
      <c r="D12531" s="2" t="str">
        <f t="shared" si="585"/>
        <v>UTC 2</v>
      </c>
      <c r="E12531" s="2" t="str">
        <f t="shared" si="586"/>
        <v xml:space="preserve"> 2</v>
      </c>
      <c r="F12531" s="2" t="str">
        <f t="shared" si="587"/>
        <v>2</v>
      </c>
    </row>
    <row r="12532" spans="1:6" x14ac:dyDescent="0.25">
      <c r="A12532">
        <v>286611</v>
      </c>
      <c r="B12532" t="s">
        <v>2</v>
      </c>
      <c r="C12532" s="2">
        <v>44285.382439031338</v>
      </c>
      <c r="D12532" s="2" t="str">
        <f t="shared" si="585"/>
        <v>UTC 1</v>
      </c>
      <c r="E12532" s="2" t="str">
        <f t="shared" si="586"/>
        <v xml:space="preserve"> 1</v>
      </c>
      <c r="F12532" s="2" t="str">
        <f t="shared" si="587"/>
        <v>1</v>
      </c>
    </row>
    <row r="12533" spans="1:6" x14ac:dyDescent="0.25">
      <c r="A12533">
        <v>286631</v>
      </c>
      <c r="B12533" t="s">
        <v>2</v>
      </c>
      <c r="C12533" s="2">
        <v>44295.432105911677</v>
      </c>
      <c r="D12533" s="2" t="str">
        <f t="shared" si="585"/>
        <v>UTC 1</v>
      </c>
      <c r="E12533" s="2" t="str">
        <f t="shared" si="586"/>
        <v xml:space="preserve"> 1</v>
      </c>
      <c r="F12533" s="2" t="str">
        <f t="shared" si="587"/>
        <v>1</v>
      </c>
    </row>
    <row r="12534" spans="1:6" x14ac:dyDescent="0.25">
      <c r="A12534">
        <v>286637</v>
      </c>
      <c r="B12534" t="s">
        <v>2</v>
      </c>
      <c r="C12534" s="2">
        <v>44347.231492094019</v>
      </c>
      <c r="D12534" s="2" t="str">
        <f t="shared" si="585"/>
        <v>UTC 1</v>
      </c>
      <c r="E12534" s="2" t="str">
        <f t="shared" si="586"/>
        <v xml:space="preserve"> 1</v>
      </c>
      <c r="F12534" s="2" t="str">
        <f t="shared" si="587"/>
        <v>1</v>
      </c>
    </row>
    <row r="12535" spans="1:6" x14ac:dyDescent="0.25">
      <c r="A12535">
        <v>286651</v>
      </c>
      <c r="B12535" t="s">
        <v>17</v>
      </c>
      <c r="C12535" s="2">
        <v>44329.887189245012</v>
      </c>
      <c r="D12535" s="2" t="str">
        <f t="shared" si="585"/>
        <v>UTC-8</v>
      </c>
      <c r="E12535" s="2" t="str">
        <f t="shared" si="586"/>
        <v>-8</v>
      </c>
      <c r="F12535" s="2" t="str">
        <f t="shared" si="587"/>
        <v>-8</v>
      </c>
    </row>
    <row r="12536" spans="1:6" x14ac:dyDescent="0.25">
      <c r="A12536">
        <v>286690</v>
      </c>
      <c r="B12536" t="s">
        <v>2</v>
      </c>
      <c r="C12536" s="2">
        <v>44342.072897186612</v>
      </c>
      <c r="D12536" s="2" t="str">
        <f t="shared" si="585"/>
        <v>UTC 1</v>
      </c>
      <c r="E12536" s="2" t="str">
        <f t="shared" si="586"/>
        <v xml:space="preserve"> 1</v>
      </c>
      <c r="F12536" s="2" t="str">
        <f t="shared" si="587"/>
        <v>1</v>
      </c>
    </row>
    <row r="12537" spans="1:6" x14ac:dyDescent="0.25">
      <c r="A12537">
        <v>286692</v>
      </c>
      <c r="B12537" t="s">
        <v>2</v>
      </c>
      <c r="C12537" s="2">
        <v>44344.406790705129</v>
      </c>
      <c r="D12537" s="2" t="str">
        <f t="shared" si="585"/>
        <v>UTC 1</v>
      </c>
      <c r="E12537" s="2" t="str">
        <f t="shared" si="586"/>
        <v xml:space="preserve"> 1</v>
      </c>
      <c r="F12537" s="2" t="str">
        <f t="shared" si="587"/>
        <v>1</v>
      </c>
    </row>
    <row r="12538" spans="1:6" x14ac:dyDescent="0.25">
      <c r="A12538">
        <v>286741</v>
      </c>
      <c r="B12538" t="s">
        <v>5</v>
      </c>
      <c r="C12538" s="2">
        <v>44365.657615242162</v>
      </c>
      <c r="D12538" s="2" t="str">
        <f t="shared" si="585"/>
        <v>UTC 2</v>
      </c>
      <c r="E12538" s="2" t="str">
        <f t="shared" si="586"/>
        <v xml:space="preserve"> 2</v>
      </c>
      <c r="F12538" s="2" t="str">
        <f t="shared" si="587"/>
        <v>2</v>
      </c>
    </row>
    <row r="12539" spans="1:6" x14ac:dyDescent="0.25">
      <c r="A12539">
        <v>286832</v>
      </c>
      <c r="B12539" t="s">
        <v>5</v>
      </c>
      <c r="C12539" s="2">
        <v>44360.564130876068</v>
      </c>
      <c r="D12539" s="2" t="str">
        <f t="shared" si="585"/>
        <v>UTC 2</v>
      </c>
      <c r="E12539" s="2" t="str">
        <f t="shared" si="586"/>
        <v xml:space="preserve"> 2</v>
      </c>
      <c r="F12539" s="2" t="str">
        <f t="shared" si="587"/>
        <v>2</v>
      </c>
    </row>
    <row r="12540" spans="1:6" x14ac:dyDescent="0.25">
      <c r="A12540">
        <v>286855</v>
      </c>
      <c r="B12540" t="s">
        <v>5</v>
      </c>
      <c r="C12540" s="2">
        <v>44316.543129309117</v>
      </c>
      <c r="D12540" s="2" t="str">
        <f t="shared" si="585"/>
        <v>UTC 2</v>
      </c>
      <c r="E12540" s="2" t="str">
        <f t="shared" si="586"/>
        <v xml:space="preserve"> 2</v>
      </c>
      <c r="F12540" s="2" t="str">
        <f t="shared" si="587"/>
        <v>2</v>
      </c>
    </row>
    <row r="12541" spans="1:6" x14ac:dyDescent="0.25">
      <c r="A12541">
        <v>286859</v>
      </c>
      <c r="B12541" t="s">
        <v>2</v>
      </c>
      <c r="C12541" s="2">
        <v>44370.916628881765</v>
      </c>
      <c r="D12541" s="2" t="str">
        <f t="shared" si="585"/>
        <v>UTC 1</v>
      </c>
      <c r="E12541" s="2" t="str">
        <f t="shared" si="586"/>
        <v xml:space="preserve"> 1</v>
      </c>
      <c r="F12541" s="2" t="str">
        <f t="shared" si="587"/>
        <v>1</v>
      </c>
    </row>
    <row r="12542" spans="1:6" x14ac:dyDescent="0.25">
      <c r="A12542">
        <v>286860</v>
      </c>
      <c r="B12542" t="s">
        <v>2</v>
      </c>
      <c r="C12542" s="2">
        <v>44317.34357749288</v>
      </c>
      <c r="D12542" s="2" t="str">
        <f t="shared" si="585"/>
        <v>UTC 1</v>
      </c>
      <c r="E12542" s="2" t="str">
        <f t="shared" si="586"/>
        <v xml:space="preserve"> 1</v>
      </c>
      <c r="F12542" s="2" t="str">
        <f t="shared" si="587"/>
        <v>1</v>
      </c>
    </row>
    <row r="12543" spans="1:6" x14ac:dyDescent="0.25">
      <c r="A12543">
        <v>286905</v>
      </c>
      <c r="B12543" t="s">
        <v>5</v>
      </c>
      <c r="C12543" s="2">
        <v>44294.052628810539</v>
      </c>
      <c r="D12543" s="2" t="str">
        <f t="shared" si="585"/>
        <v>UTC 2</v>
      </c>
      <c r="E12543" s="2" t="str">
        <f t="shared" si="586"/>
        <v xml:space="preserve"> 2</v>
      </c>
      <c r="F12543" s="2" t="str">
        <f t="shared" si="587"/>
        <v>2</v>
      </c>
    </row>
    <row r="12544" spans="1:6" x14ac:dyDescent="0.25">
      <c r="A12544">
        <v>286907</v>
      </c>
      <c r="B12544" t="s">
        <v>2</v>
      </c>
      <c r="C12544" s="2">
        <v>44343.138327492881</v>
      </c>
      <c r="D12544" s="2" t="str">
        <f t="shared" si="585"/>
        <v>UTC 1</v>
      </c>
      <c r="E12544" s="2" t="str">
        <f t="shared" si="586"/>
        <v xml:space="preserve"> 1</v>
      </c>
      <c r="F12544" s="2" t="str">
        <f t="shared" si="587"/>
        <v>1</v>
      </c>
    </row>
    <row r="12545" spans="1:6" x14ac:dyDescent="0.25">
      <c r="A12545">
        <v>286937</v>
      </c>
      <c r="B12545" t="s">
        <v>18</v>
      </c>
      <c r="C12545" s="2">
        <v>44343.223455484331</v>
      </c>
      <c r="D12545" s="2" t="str">
        <f t="shared" si="585"/>
        <v>UTC-4</v>
      </c>
      <c r="E12545" s="2" t="str">
        <f t="shared" si="586"/>
        <v>-4</v>
      </c>
      <c r="F12545" s="2" t="str">
        <f t="shared" si="587"/>
        <v>-4</v>
      </c>
    </row>
    <row r="12546" spans="1:6" x14ac:dyDescent="0.25">
      <c r="A12546">
        <v>286942</v>
      </c>
      <c r="B12546" t="s">
        <v>20</v>
      </c>
      <c r="C12546" s="2">
        <v>44297.249025641031</v>
      </c>
      <c r="D12546" s="2" t="str">
        <f t="shared" si="585"/>
        <v>UTC-6</v>
      </c>
      <c r="E12546" s="2" t="str">
        <f t="shared" si="586"/>
        <v>-6</v>
      </c>
      <c r="F12546" s="2" t="str">
        <f t="shared" si="587"/>
        <v>-6</v>
      </c>
    </row>
    <row r="12547" spans="1:6" x14ac:dyDescent="0.25">
      <c r="A12547">
        <v>286946</v>
      </c>
      <c r="B12547" t="s">
        <v>5</v>
      </c>
      <c r="C12547" s="2">
        <v>44368.723145904565</v>
      </c>
      <c r="D12547" s="2" t="str">
        <f t="shared" ref="D12547:D12610" si="588">SUBSTITUTE(B12547,"+"," ")</f>
        <v>UTC 2</v>
      </c>
      <c r="E12547" s="2" t="str">
        <f t="shared" ref="E12547:E12610" si="589">RIGHT(D12547,2)</f>
        <v xml:space="preserve"> 2</v>
      </c>
      <c r="F12547" s="2" t="str">
        <f t="shared" ref="F12547:F12610" si="590">TRIM(E12547)</f>
        <v>2</v>
      </c>
    </row>
    <row r="12548" spans="1:6" x14ac:dyDescent="0.25">
      <c r="A12548">
        <v>286953</v>
      </c>
      <c r="B12548" t="s">
        <v>3</v>
      </c>
      <c r="C12548" s="2">
        <v>44410.284823504277</v>
      </c>
      <c r="D12548" s="2" t="str">
        <f t="shared" si="588"/>
        <v>UTC 3</v>
      </c>
      <c r="E12548" s="2" t="str">
        <f t="shared" si="589"/>
        <v xml:space="preserve"> 3</v>
      </c>
      <c r="F12548" s="2" t="str">
        <f t="shared" si="590"/>
        <v>3</v>
      </c>
    </row>
    <row r="12549" spans="1:6" x14ac:dyDescent="0.25">
      <c r="A12549">
        <v>287006</v>
      </c>
      <c r="B12549" t="s">
        <v>17</v>
      </c>
      <c r="C12549" s="2">
        <v>44289.776400427356</v>
      </c>
      <c r="D12549" s="2" t="str">
        <f t="shared" si="588"/>
        <v>UTC-8</v>
      </c>
      <c r="E12549" s="2" t="str">
        <f t="shared" si="589"/>
        <v>-8</v>
      </c>
      <c r="F12549" s="2" t="str">
        <f t="shared" si="590"/>
        <v>-8</v>
      </c>
    </row>
    <row r="12550" spans="1:6" x14ac:dyDescent="0.25">
      <c r="A12550">
        <v>287073</v>
      </c>
      <c r="B12550" t="s">
        <v>3</v>
      </c>
      <c r="C12550" s="2">
        <v>44336.336192307695</v>
      </c>
      <c r="D12550" s="2" t="str">
        <f t="shared" si="588"/>
        <v>UTC 3</v>
      </c>
      <c r="E12550" s="2" t="str">
        <f t="shared" si="589"/>
        <v xml:space="preserve"> 3</v>
      </c>
      <c r="F12550" s="2" t="str">
        <f t="shared" si="590"/>
        <v>3</v>
      </c>
    </row>
    <row r="12551" spans="1:6" x14ac:dyDescent="0.25">
      <c r="A12551">
        <v>287082</v>
      </c>
      <c r="B12551" t="s">
        <v>5</v>
      </c>
      <c r="C12551" s="2">
        <v>44378.844330484331</v>
      </c>
      <c r="D12551" s="2" t="str">
        <f t="shared" si="588"/>
        <v>UTC 2</v>
      </c>
      <c r="E12551" s="2" t="str">
        <f t="shared" si="589"/>
        <v xml:space="preserve"> 2</v>
      </c>
      <c r="F12551" s="2" t="str">
        <f t="shared" si="590"/>
        <v>2</v>
      </c>
    </row>
    <row r="12552" spans="1:6" x14ac:dyDescent="0.25">
      <c r="A12552">
        <v>287084</v>
      </c>
      <c r="B12552" t="s">
        <v>3</v>
      </c>
      <c r="C12552" s="2">
        <v>44291.789624002849</v>
      </c>
      <c r="D12552" s="2" t="str">
        <f t="shared" si="588"/>
        <v>UTC 3</v>
      </c>
      <c r="E12552" s="2" t="str">
        <f t="shared" si="589"/>
        <v xml:space="preserve"> 3</v>
      </c>
      <c r="F12552" s="2" t="str">
        <f t="shared" si="590"/>
        <v>3</v>
      </c>
    </row>
    <row r="12553" spans="1:6" x14ac:dyDescent="0.25">
      <c r="A12553">
        <v>287097</v>
      </c>
      <c r="B12553" t="s">
        <v>2</v>
      </c>
      <c r="C12553" s="2">
        <v>44312.547164031341</v>
      </c>
      <c r="D12553" s="2" t="str">
        <f t="shared" si="588"/>
        <v>UTC 1</v>
      </c>
      <c r="E12553" s="2" t="str">
        <f t="shared" si="589"/>
        <v xml:space="preserve"> 1</v>
      </c>
      <c r="F12553" s="2" t="str">
        <f t="shared" si="590"/>
        <v>1</v>
      </c>
    </row>
    <row r="12554" spans="1:6" x14ac:dyDescent="0.25">
      <c r="A12554">
        <v>287098</v>
      </c>
      <c r="B12554" t="s">
        <v>7</v>
      </c>
      <c r="C12554" s="2">
        <v>44297.242458903136</v>
      </c>
      <c r="D12554" s="2" t="str">
        <f t="shared" si="588"/>
        <v>UTC 0</v>
      </c>
      <c r="E12554" s="2" t="str">
        <f t="shared" si="589"/>
        <v xml:space="preserve"> 0</v>
      </c>
      <c r="F12554" s="2" t="str">
        <f t="shared" si="590"/>
        <v>0</v>
      </c>
    </row>
    <row r="12555" spans="1:6" x14ac:dyDescent="0.25">
      <c r="A12555">
        <v>287119</v>
      </c>
      <c r="B12555" t="s">
        <v>7</v>
      </c>
      <c r="C12555" s="2">
        <v>44407.892123076919</v>
      </c>
      <c r="D12555" s="2" t="str">
        <f t="shared" si="588"/>
        <v>UTC 0</v>
      </c>
      <c r="E12555" s="2" t="str">
        <f t="shared" si="589"/>
        <v xml:space="preserve"> 0</v>
      </c>
      <c r="F12555" s="2" t="str">
        <f t="shared" si="590"/>
        <v>0</v>
      </c>
    </row>
    <row r="12556" spans="1:6" x14ac:dyDescent="0.25">
      <c r="A12556">
        <v>287121</v>
      </c>
      <c r="B12556" t="s">
        <v>2</v>
      </c>
      <c r="C12556" s="2">
        <v>44296.147887713676</v>
      </c>
      <c r="D12556" s="2" t="str">
        <f t="shared" si="588"/>
        <v>UTC 1</v>
      </c>
      <c r="E12556" s="2" t="str">
        <f t="shared" si="589"/>
        <v xml:space="preserve"> 1</v>
      </c>
      <c r="F12556" s="2" t="str">
        <f t="shared" si="590"/>
        <v>1</v>
      </c>
    </row>
    <row r="12557" spans="1:6" x14ac:dyDescent="0.25">
      <c r="A12557">
        <v>287124</v>
      </c>
      <c r="B12557" t="s">
        <v>17</v>
      </c>
      <c r="C12557" s="2">
        <v>44311.436633511403</v>
      </c>
      <c r="D12557" s="2" t="str">
        <f t="shared" si="588"/>
        <v>UTC-8</v>
      </c>
      <c r="E12557" s="2" t="str">
        <f t="shared" si="589"/>
        <v>-8</v>
      </c>
      <c r="F12557" s="2" t="str">
        <f t="shared" si="590"/>
        <v>-8</v>
      </c>
    </row>
    <row r="12558" spans="1:6" x14ac:dyDescent="0.25">
      <c r="A12558">
        <v>287230</v>
      </c>
      <c r="B12558" t="s">
        <v>5</v>
      </c>
      <c r="C12558" s="2">
        <v>44306.976615384614</v>
      </c>
      <c r="D12558" s="2" t="str">
        <f t="shared" si="588"/>
        <v>UTC 2</v>
      </c>
      <c r="E12558" s="2" t="str">
        <f t="shared" si="589"/>
        <v xml:space="preserve"> 2</v>
      </c>
      <c r="F12558" s="2" t="str">
        <f t="shared" si="590"/>
        <v>2</v>
      </c>
    </row>
    <row r="12559" spans="1:6" x14ac:dyDescent="0.25">
      <c r="A12559">
        <v>287249</v>
      </c>
      <c r="B12559" t="s">
        <v>2</v>
      </c>
      <c r="C12559" s="2">
        <v>44371.181379736474</v>
      </c>
      <c r="D12559" s="2" t="str">
        <f t="shared" si="588"/>
        <v>UTC 1</v>
      </c>
      <c r="E12559" s="2" t="str">
        <f t="shared" si="589"/>
        <v xml:space="preserve"> 1</v>
      </c>
      <c r="F12559" s="2" t="str">
        <f t="shared" si="590"/>
        <v>1</v>
      </c>
    </row>
    <row r="12560" spans="1:6" x14ac:dyDescent="0.25">
      <c r="A12560">
        <v>287264</v>
      </c>
      <c r="B12560" t="s">
        <v>5</v>
      </c>
      <c r="C12560" s="2">
        <v>44301.451917521365</v>
      </c>
      <c r="D12560" s="2" t="str">
        <f t="shared" si="588"/>
        <v>UTC 2</v>
      </c>
      <c r="E12560" s="2" t="str">
        <f t="shared" si="589"/>
        <v xml:space="preserve"> 2</v>
      </c>
      <c r="F12560" s="2" t="str">
        <f t="shared" si="590"/>
        <v>2</v>
      </c>
    </row>
    <row r="12561" spans="1:6" x14ac:dyDescent="0.25">
      <c r="A12561">
        <v>287265</v>
      </c>
      <c r="B12561" t="s">
        <v>19</v>
      </c>
      <c r="C12561" s="2">
        <v>44357.947282763533</v>
      </c>
      <c r="D12561" s="2" t="str">
        <f t="shared" si="588"/>
        <v>UTC 8</v>
      </c>
      <c r="E12561" s="2" t="str">
        <f t="shared" si="589"/>
        <v xml:space="preserve"> 8</v>
      </c>
      <c r="F12561" s="2" t="str">
        <f t="shared" si="590"/>
        <v>8</v>
      </c>
    </row>
    <row r="12562" spans="1:6" x14ac:dyDescent="0.25">
      <c r="A12562">
        <v>287307</v>
      </c>
      <c r="B12562" t="s">
        <v>8</v>
      </c>
      <c r="C12562" s="2">
        <v>44296.362907371797</v>
      </c>
      <c r="D12562" s="2" t="str">
        <f t="shared" si="588"/>
        <v>UTC 5</v>
      </c>
      <c r="E12562" s="2" t="str">
        <f t="shared" si="589"/>
        <v xml:space="preserve"> 5</v>
      </c>
      <c r="F12562" s="2" t="str">
        <f t="shared" si="590"/>
        <v>5</v>
      </c>
    </row>
    <row r="12563" spans="1:6" x14ac:dyDescent="0.25">
      <c r="A12563">
        <v>287312</v>
      </c>
      <c r="B12563" t="s">
        <v>2</v>
      </c>
      <c r="C12563" s="2">
        <v>44372.378857549855</v>
      </c>
      <c r="D12563" s="2" t="str">
        <f t="shared" si="588"/>
        <v>UTC 1</v>
      </c>
      <c r="E12563" s="2" t="str">
        <f t="shared" si="589"/>
        <v xml:space="preserve"> 1</v>
      </c>
      <c r="F12563" s="2" t="str">
        <f t="shared" si="590"/>
        <v>1</v>
      </c>
    </row>
    <row r="12564" spans="1:6" x14ac:dyDescent="0.25">
      <c r="A12564">
        <v>287316</v>
      </c>
      <c r="B12564" t="s">
        <v>2</v>
      </c>
      <c r="C12564" s="2">
        <v>44346.249821260681</v>
      </c>
      <c r="D12564" s="2" t="str">
        <f t="shared" si="588"/>
        <v>UTC 1</v>
      </c>
      <c r="E12564" s="2" t="str">
        <f t="shared" si="589"/>
        <v xml:space="preserve"> 1</v>
      </c>
      <c r="F12564" s="2" t="str">
        <f t="shared" si="590"/>
        <v>1</v>
      </c>
    </row>
    <row r="12565" spans="1:6" x14ac:dyDescent="0.25">
      <c r="A12565">
        <v>287321</v>
      </c>
      <c r="B12565" t="s">
        <v>2</v>
      </c>
      <c r="C12565" s="2">
        <v>44331.12746755698</v>
      </c>
      <c r="D12565" s="2" t="str">
        <f t="shared" si="588"/>
        <v>UTC 1</v>
      </c>
      <c r="E12565" s="2" t="str">
        <f t="shared" si="589"/>
        <v xml:space="preserve"> 1</v>
      </c>
      <c r="F12565" s="2" t="str">
        <f t="shared" si="590"/>
        <v>1</v>
      </c>
    </row>
    <row r="12566" spans="1:6" x14ac:dyDescent="0.25">
      <c r="A12566">
        <v>287336</v>
      </c>
      <c r="B12566" t="s">
        <v>2</v>
      </c>
      <c r="C12566" s="2">
        <v>44303.048489565532</v>
      </c>
      <c r="D12566" s="2" t="str">
        <f t="shared" si="588"/>
        <v>UTC 1</v>
      </c>
      <c r="E12566" s="2" t="str">
        <f t="shared" si="589"/>
        <v xml:space="preserve"> 1</v>
      </c>
      <c r="F12566" s="2" t="str">
        <f t="shared" si="590"/>
        <v>1</v>
      </c>
    </row>
    <row r="12567" spans="1:6" x14ac:dyDescent="0.25">
      <c r="A12567">
        <v>287362</v>
      </c>
      <c r="B12567" t="s">
        <v>3</v>
      </c>
      <c r="C12567" s="2">
        <v>44307.594074928769</v>
      </c>
      <c r="D12567" s="2" t="str">
        <f t="shared" si="588"/>
        <v>UTC 3</v>
      </c>
      <c r="E12567" s="2" t="str">
        <f t="shared" si="589"/>
        <v xml:space="preserve"> 3</v>
      </c>
      <c r="F12567" s="2" t="str">
        <f t="shared" si="590"/>
        <v>3</v>
      </c>
    </row>
    <row r="12568" spans="1:6" x14ac:dyDescent="0.25">
      <c r="A12568">
        <v>287415</v>
      </c>
      <c r="B12568" t="s">
        <v>2</v>
      </c>
      <c r="C12568" s="2">
        <v>44383.444262393161</v>
      </c>
      <c r="D12568" s="2" t="str">
        <f t="shared" si="588"/>
        <v>UTC 1</v>
      </c>
      <c r="E12568" s="2" t="str">
        <f t="shared" si="589"/>
        <v xml:space="preserve"> 1</v>
      </c>
      <c r="F12568" s="2" t="str">
        <f t="shared" si="590"/>
        <v>1</v>
      </c>
    </row>
    <row r="12569" spans="1:6" x14ac:dyDescent="0.25">
      <c r="A12569">
        <v>287465</v>
      </c>
      <c r="B12569" t="s">
        <v>7</v>
      </c>
      <c r="C12569" s="2">
        <v>44376.236986289179</v>
      </c>
      <c r="D12569" s="2" t="str">
        <f t="shared" si="588"/>
        <v>UTC 0</v>
      </c>
      <c r="E12569" s="2" t="str">
        <f t="shared" si="589"/>
        <v xml:space="preserve"> 0</v>
      </c>
      <c r="F12569" s="2" t="str">
        <f t="shared" si="590"/>
        <v>0</v>
      </c>
    </row>
    <row r="12570" spans="1:6" x14ac:dyDescent="0.25">
      <c r="A12570">
        <v>287478</v>
      </c>
      <c r="B12570" t="s">
        <v>2</v>
      </c>
      <c r="C12570" s="2">
        <v>44309.883237678063</v>
      </c>
      <c r="D12570" s="2" t="str">
        <f t="shared" si="588"/>
        <v>UTC 1</v>
      </c>
      <c r="E12570" s="2" t="str">
        <f t="shared" si="589"/>
        <v xml:space="preserve"> 1</v>
      </c>
      <c r="F12570" s="2" t="str">
        <f t="shared" si="590"/>
        <v>1</v>
      </c>
    </row>
    <row r="12571" spans="1:6" x14ac:dyDescent="0.25">
      <c r="A12571">
        <v>287496</v>
      </c>
      <c r="B12571" t="s">
        <v>7</v>
      </c>
      <c r="C12571" s="2">
        <v>44332.654474074072</v>
      </c>
      <c r="D12571" s="2" t="str">
        <f t="shared" si="588"/>
        <v>UTC 0</v>
      </c>
      <c r="E12571" s="2" t="str">
        <f t="shared" si="589"/>
        <v xml:space="preserve"> 0</v>
      </c>
      <c r="F12571" s="2" t="str">
        <f t="shared" si="590"/>
        <v>0</v>
      </c>
    </row>
    <row r="12572" spans="1:6" x14ac:dyDescent="0.25">
      <c r="A12572">
        <v>287501</v>
      </c>
      <c r="B12572" t="s">
        <v>2</v>
      </c>
      <c r="C12572" s="2">
        <v>44292.448170263531</v>
      </c>
      <c r="D12572" s="2" t="str">
        <f t="shared" si="588"/>
        <v>UTC 1</v>
      </c>
      <c r="E12572" s="2" t="str">
        <f t="shared" si="589"/>
        <v xml:space="preserve"> 1</v>
      </c>
      <c r="F12572" s="2" t="str">
        <f t="shared" si="590"/>
        <v>1</v>
      </c>
    </row>
    <row r="12573" spans="1:6" x14ac:dyDescent="0.25">
      <c r="A12573">
        <v>287539</v>
      </c>
      <c r="B12573" t="s">
        <v>2</v>
      </c>
      <c r="C12573" s="2">
        <v>44285.946278418807</v>
      </c>
      <c r="D12573" s="2" t="str">
        <f t="shared" si="588"/>
        <v>UTC 1</v>
      </c>
      <c r="E12573" s="2" t="str">
        <f t="shared" si="589"/>
        <v xml:space="preserve"> 1</v>
      </c>
      <c r="F12573" s="2" t="str">
        <f t="shared" si="590"/>
        <v>1</v>
      </c>
    </row>
    <row r="12574" spans="1:6" x14ac:dyDescent="0.25">
      <c r="A12574">
        <v>287551</v>
      </c>
      <c r="B12574" t="s">
        <v>17</v>
      </c>
      <c r="C12574" s="2">
        <v>44377.285688354699</v>
      </c>
      <c r="D12574" s="2" t="str">
        <f t="shared" si="588"/>
        <v>UTC-8</v>
      </c>
      <c r="E12574" s="2" t="str">
        <f t="shared" si="589"/>
        <v>-8</v>
      </c>
      <c r="F12574" s="2" t="str">
        <f t="shared" si="590"/>
        <v>-8</v>
      </c>
    </row>
    <row r="12575" spans="1:6" x14ac:dyDescent="0.25">
      <c r="A12575">
        <v>287552</v>
      </c>
      <c r="B12575" t="s">
        <v>12</v>
      </c>
      <c r="C12575" s="2">
        <v>44291.099026745011</v>
      </c>
      <c r="D12575" s="2" t="str">
        <f t="shared" si="588"/>
        <v>UTC 7</v>
      </c>
      <c r="E12575" s="2" t="str">
        <f t="shared" si="589"/>
        <v xml:space="preserve"> 7</v>
      </c>
      <c r="F12575" s="2" t="str">
        <f t="shared" si="590"/>
        <v>7</v>
      </c>
    </row>
    <row r="12576" spans="1:6" x14ac:dyDescent="0.25">
      <c r="A12576">
        <v>287596</v>
      </c>
      <c r="B12576" t="s">
        <v>5</v>
      </c>
      <c r="C12576" s="2">
        <v>44317.189820726497</v>
      </c>
      <c r="D12576" s="2" t="str">
        <f t="shared" si="588"/>
        <v>UTC 2</v>
      </c>
      <c r="E12576" s="2" t="str">
        <f t="shared" si="589"/>
        <v xml:space="preserve"> 2</v>
      </c>
      <c r="F12576" s="2" t="str">
        <f t="shared" si="590"/>
        <v>2</v>
      </c>
    </row>
    <row r="12577" spans="1:6" x14ac:dyDescent="0.25">
      <c r="A12577">
        <v>287598</v>
      </c>
      <c r="B12577" t="s">
        <v>9</v>
      </c>
      <c r="C12577" s="2">
        <v>44373.319921047012</v>
      </c>
      <c r="D12577" s="2" t="str">
        <f t="shared" si="588"/>
        <v>UTC 6</v>
      </c>
      <c r="E12577" s="2" t="str">
        <f t="shared" si="589"/>
        <v xml:space="preserve"> 6</v>
      </c>
      <c r="F12577" s="2" t="str">
        <f t="shared" si="590"/>
        <v>6</v>
      </c>
    </row>
    <row r="12578" spans="1:6" x14ac:dyDescent="0.25">
      <c r="A12578">
        <v>287653</v>
      </c>
      <c r="B12578" t="s">
        <v>5</v>
      </c>
      <c r="C12578" s="2">
        <v>44310.492635149574</v>
      </c>
      <c r="D12578" s="2" t="str">
        <f t="shared" si="588"/>
        <v>UTC 2</v>
      </c>
      <c r="E12578" s="2" t="str">
        <f t="shared" si="589"/>
        <v xml:space="preserve"> 2</v>
      </c>
      <c r="F12578" s="2" t="str">
        <f t="shared" si="590"/>
        <v>2</v>
      </c>
    </row>
    <row r="12579" spans="1:6" x14ac:dyDescent="0.25">
      <c r="A12579">
        <v>287657</v>
      </c>
      <c r="B12579" t="s">
        <v>8</v>
      </c>
      <c r="C12579" s="2">
        <v>44314.685858725068</v>
      </c>
      <c r="D12579" s="2" t="str">
        <f t="shared" si="588"/>
        <v>UTC 5</v>
      </c>
      <c r="E12579" s="2" t="str">
        <f t="shared" si="589"/>
        <v xml:space="preserve"> 5</v>
      </c>
      <c r="F12579" s="2" t="str">
        <f t="shared" si="590"/>
        <v>5</v>
      </c>
    </row>
    <row r="12580" spans="1:6" x14ac:dyDescent="0.25">
      <c r="A12580">
        <v>287706</v>
      </c>
      <c r="B12580" t="s">
        <v>7</v>
      </c>
      <c r="C12580" s="2">
        <v>44343.240617094016</v>
      </c>
      <c r="D12580" s="2" t="str">
        <f t="shared" si="588"/>
        <v>UTC 0</v>
      </c>
      <c r="E12580" s="2" t="str">
        <f t="shared" si="589"/>
        <v xml:space="preserve"> 0</v>
      </c>
      <c r="F12580" s="2" t="str">
        <f t="shared" si="590"/>
        <v>0</v>
      </c>
    </row>
    <row r="12581" spans="1:6" x14ac:dyDescent="0.25">
      <c r="A12581">
        <v>287721</v>
      </c>
      <c r="B12581" t="s">
        <v>5</v>
      </c>
      <c r="C12581" s="2">
        <v>44344.371130911677</v>
      </c>
      <c r="D12581" s="2" t="str">
        <f t="shared" si="588"/>
        <v>UTC 2</v>
      </c>
      <c r="E12581" s="2" t="str">
        <f t="shared" si="589"/>
        <v xml:space="preserve"> 2</v>
      </c>
      <c r="F12581" s="2" t="str">
        <f t="shared" si="590"/>
        <v>2</v>
      </c>
    </row>
    <row r="12582" spans="1:6" x14ac:dyDescent="0.25">
      <c r="A12582">
        <v>287734</v>
      </c>
      <c r="B12582" t="s">
        <v>7</v>
      </c>
      <c r="C12582" s="2">
        <v>44303.343603062676</v>
      </c>
      <c r="D12582" s="2" t="str">
        <f t="shared" si="588"/>
        <v>UTC 0</v>
      </c>
      <c r="E12582" s="2" t="str">
        <f t="shared" si="589"/>
        <v xml:space="preserve"> 0</v>
      </c>
      <c r="F12582" s="2" t="str">
        <f t="shared" si="590"/>
        <v>0</v>
      </c>
    </row>
    <row r="12583" spans="1:6" x14ac:dyDescent="0.25">
      <c r="A12583">
        <v>287776</v>
      </c>
      <c r="B12583" t="s">
        <v>7</v>
      </c>
      <c r="C12583" s="2">
        <v>44301.862596937324</v>
      </c>
      <c r="D12583" s="2" t="str">
        <f t="shared" si="588"/>
        <v>UTC 0</v>
      </c>
      <c r="E12583" s="2" t="str">
        <f t="shared" si="589"/>
        <v xml:space="preserve"> 0</v>
      </c>
      <c r="F12583" s="2" t="str">
        <f t="shared" si="590"/>
        <v>0</v>
      </c>
    </row>
    <row r="12584" spans="1:6" x14ac:dyDescent="0.25">
      <c r="A12584">
        <v>287803</v>
      </c>
      <c r="B12584" t="s">
        <v>5</v>
      </c>
      <c r="C12584" s="2">
        <v>44362.94491638177</v>
      </c>
      <c r="D12584" s="2" t="str">
        <f t="shared" si="588"/>
        <v>UTC 2</v>
      </c>
      <c r="E12584" s="2" t="str">
        <f t="shared" si="589"/>
        <v xml:space="preserve"> 2</v>
      </c>
      <c r="F12584" s="2" t="str">
        <f t="shared" si="590"/>
        <v>2</v>
      </c>
    </row>
    <row r="12585" spans="1:6" x14ac:dyDescent="0.25">
      <c r="A12585">
        <v>287828</v>
      </c>
      <c r="B12585" t="s">
        <v>2</v>
      </c>
      <c r="C12585" s="2">
        <v>44306.82374871795</v>
      </c>
      <c r="D12585" s="2" t="str">
        <f t="shared" si="588"/>
        <v>UTC 1</v>
      </c>
      <c r="E12585" s="2" t="str">
        <f t="shared" si="589"/>
        <v xml:space="preserve"> 1</v>
      </c>
      <c r="F12585" s="2" t="str">
        <f t="shared" si="590"/>
        <v>1</v>
      </c>
    </row>
    <row r="12586" spans="1:6" x14ac:dyDescent="0.25">
      <c r="A12586">
        <v>287851</v>
      </c>
      <c r="B12586" t="s">
        <v>2</v>
      </c>
      <c r="C12586" s="2">
        <v>44334.850257336184</v>
      </c>
      <c r="D12586" s="2" t="str">
        <f t="shared" si="588"/>
        <v>UTC 1</v>
      </c>
      <c r="E12586" s="2" t="str">
        <f t="shared" si="589"/>
        <v xml:space="preserve"> 1</v>
      </c>
      <c r="F12586" s="2" t="str">
        <f t="shared" si="590"/>
        <v>1</v>
      </c>
    </row>
    <row r="12587" spans="1:6" x14ac:dyDescent="0.25">
      <c r="A12587">
        <v>287863</v>
      </c>
      <c r="B12587" t="s">
        <v>2</v>
      </c>
      <c r="C12587" s="2">
        <v>44302.258534472938</v>
      </c>
      <c r="D12587" s="2" t="str">
        <f t="shared" si="588"/>
        <v>UTC 1</v>
      </c>
      <c r="E12587" s="2" t="str">
        <f t="shared" si="589"/>
        <v xml:space="preserve"> 1</v>
      </c>
      <c r="F12587" s="2" t="str">
        <f t="shared" si="590"/>
        <v>1</v>
      </c>
    </row>
    <row r="12588" spans="1:6" x14ac:dyDescent="0.25">
      <c r="A12588">
        <v>287866</v>
      </c>
      <c r="B12588" t="s">
        <v>7</v>
      </c>
      <c r="C12588" s="2">
        <v>44292.15662496438</v>
      </c>
      <c r="D12588" s="2" t="str">
        <f t="shared" si="588"/>
        <v>UTC 0</v>
      </c>
      <c r="E12588" s="2" t="str">
        <f t="shared" si="589"/>
        <v xml:space="preserve"> 0</v>
      </c>
      <c r="F12588" s="2" t="str">
        <f t="shared" si="590"/>
        <v>0</v>
      </c>
    </row>
    <row r="12589" spans="1:6" x14ac:dyDescent="0.25">
      <c r="A12589">
        <v>287880</v>
      </c>
      <c r="B12589" t="s">
        <v>2</v>
      </c>
      <c r="C12589" s="2">
        <v>44407.751450569805</v>
      </c>
      <c r="D12589" s="2" t="str">
        <f t="shared" si="588"/>
        <v>UTC 1</v>
      </c>
      <c r="E12589" s="2" t="str">
        <f t="shared" si="589"/>
        <v xml:space="preserve"> 1</v>
      </c>
      <c r="F12589" s="2" t="str">
        <f t="shared" si="590"/>
        <v>1</v>
      </c>
    </row>
    <row r="12590" spans="1:6" x14ac:dyDescent="0.25">
      <c r="A12590">
        <v>287892</v>
      </c>
      <c r="B12590" t="s">
        <v>3</v>
      </c>
      <c r="C12590" s="2">
        <v>44345.58799693732</v>
      </c>
      <c r="D12590" s="2" t="str">
        <f t="shared" si="588"/>
        <v>UTC 3</v>
      </c>
      <c r="E12590" s="2" t="str">
        <f t="shared" si="589"/>
        <v xml:space="preserve"> 3</v>
      </c>
      <c r="F12590" s="2" t="str">
        <f t="shared" si="590"/>
        <v>3</v>
      </c>
    </row>
    <row r="12591" spans="1:6" x14ac:dyDescent="0.25">
      <c r="A12591">
        <v>287894</v>
      </c>
      <c r="B12591" t="s">
        <v>8</v>
      </c>
      <c r="C12591" s="2">
        <v>44286.042762037039</v>
      </c>
      <c r="D12591" s="2" t="str">
        <f t="shared" si="588"/>
        <v>UTC 5</v>
      </c>
      <c r="E12591" s="2" t="str">
        <f t="shared" si="589"/>
        <v xml:space="preserve"> 5</v>
      </c>
      <c r="F12591" s="2" t="str">
        <f t="shared" si="590"/>
        <v>5</v>
      </c>
    </row>
    <row r="12592" spans="1:6" x14ac:dyDescent="0.25">
      <c r="A12592">
        <v>287896</v>
      </c>
      <c r="B12592" t="s">
        <v>5</v>
      </c>
      <c r="C12592" s="2">
        <v>44325.456153774925</v>
      </c>
      <c r="D12592" s="2" t="str">
        <f t="shared" si="588"/>
        <v>UTC 2</v>
      </c>
      <c r="E12592" s="2" t="str">
        <f t="shared" si="589"/>
        <v xml:space="preserve"> 2</v>
      </c>
      <c r="F12592" s="2" t="str">
        <f t="shared" si="590"/>
        <v>2</v>
      </c>
    </row>
    <row r="12593" spans="1:6" x14ac:dyDescent="0.25">
      <c r="A12593">
        <v>287914</v>
      </c>
      <c r="B12593" t="s">
        <v>12</v>
      </c>
      <c r="C12593" s="2">
        <v>44395.735691773501</v>
      </c>
      <c r="D12593" s="2" t="str">
        <f t="shared" si="588"/>
        <v>UTC 7</v>
      </c>
      <c r="E12593" s="2" t="str">
        <f t="shared" si="589"/>
        <v xml:space="preserve"> 7</v>
      </c>
      <c r="F12593" s="2" t="str">
        <f t="shared" si="590"/>
        <v>7</v>
      </c>
    </row>
    <row r="12594" spans="1:6" x14ac:dyDescent="0.25">
      <c r="A12594">
        <v>287942</v>
      </c>
      <c r="B12594" t="s">
        <v>12</v>
      </c>
      <c r="C12594" s="2">
        <v>44308.851816987182</v>
      </c>
      <c r="D12594" s="2" t="str">
        <f t="shared" si="588"/>
        <v>UTC 7</v>
      </c>
      <c r="E12594" s="2" t="str">
        <f t="shared" si="589"/>
        <v xml:space="preserve"> 7</v>
      </c>
      <c r="F12594" s="2" t="str">
        <f t="shared" si="590"/>
        <v>7</v>
      </c>
    </row>
    <row r="12595" spans="1:6" x14ac:dyDescent="0.25">
      <c r="A12595">
        <v>287945</v>
      </c>
      <c r="B12595" t="s">
        <v>18</v>
      </c>
      <c r="C12595" s="2">
        <v>44299.016960576919</v>
      </c>
      <c r="D12595" s="2" t="str">
        <f t="shared" si="588"/>
        <v>UTC-4</v>
      </c>
      <c r="E12595" s="2" t="str">
        <f t="shared" si="589"/>
        <v>-4</v>
      </c>
      <c r="F12595" s="2" t="str">
        <f t="shared" si="590"/>
        <v>-4</v>
      </c>
    </row>
    <row r="12596" spans="1:6" x14ac:dyDescent="0.25">
      <c r="A12596">
        <v>287960</v>
      </c>
      <c r="B12596" t="s">
        <v>5</v>
      </c>
      <c r="C12596" s="2">
        <v>44316.073217450139</v>
      </c>
      <c r="D12596" s="2" t="str">
        <f t="shared" si="588"/>
        <v>UTC 2</v>
      </c>
      <c r="E12596" s="2" t="str">
        <f t="shared" si="589"/>
        <v xml:space="preserve"> 2</v>
      </c>
      <c r="F12596" s="2" t="str">
        <f t="shared" si="590"/>
        <v>2</v>
      </c>
    </row>
    <row r="12597" spans="1:6" x14ac:dyDescent="0.25">
      <c r="A12597">
        <v>287979</v>
      </c>
      <c r="B12597" t="s">
        <v>3</v>
      </c>
      <c r="C12597" s="2">
        <v>44360.726953169513</v>
      </c>
      <c r="D12597" s="2" t="str">
        <f t="shared" si="588"/>
        <v>UTC 3</v>
      </c>
      <c r="E12597" s="2" t="str">
        <f t="shared" si="589"/>
        <v xml:space="preserve"> 3</v>
      </c>
      <c r="F12597" s="2" t="str">
        <f t="shared" si="590"/>
        <v>3</v>
      </c>
    </row>
    <row r="12598" spans="1:6" x14ac:dyDescent="0.25">
      <c r="A12598">
        <v>288063</v>
      </c>
      <c r="B12598" t="s">
        <v>3</v>
      </c>
      <c r="C12598" s="2">
        <v>44307.948468233619</v>
      </c>
      <c r="D12598" s="2" t="str">
        <f t="shared" si="588"/>
        <v>UTC 3</v>
      </c>
      <c r="E12598" s="2" t="str">
        <f t="shared" si="589"/>
        <v xml:space="preserve"> 3</v>
      </c>
      <c r="F12598" s="2" t="str">
        <f t="shared" si="590"/>
        <v>3</v>
      </c>
    </row>
    <row r="12599" spans="1:6" x14ac:dyDescent="0.25">
      <c r="A12599">
        <v>288082</v>
      </c>
      <c r="B12599" t="s">
        <v>3</v>
      </c>
      <c r="C12599" s="2">
        <v>44312.100786930198</v>
      </c>
      <c r="D12599" s="2" t="str">
        <f t="shared" si="588"/>
        <v>UTC 3</v>
      </c>
      <c r="E12599" s="2" t="str">
        <f t="shared" si="589"/>
        <v xml:space="preserve"> 3</v>
      </c>
      <c r="F12599" s="2" t="str">
        <f t="shared" si="590"/>
        <v>3</v>
      </c>
    </row>
    <row r="12600" spans="1:6" x14ac:dyDescent="0.25">
      <c r="A12600">
        <v>288091</v>
      </c>
      <c r="B12600" t="s">
        <v>3</v>
      </c>
      <c r="C12600" s="2">
        <v>44334.225134009976</v>
      </c>
      <c r="D12600" s="2" t="str">
        <f t="shared" si="588"/>
        <v>UTC 3</v>
      </c>
      <c r="E12600" s="2" t="str">
        <f t="shared" si="589"/>
        <v xml:space="preserve"> 3</v>
      </c>
      <c r="F12600" s="2" t="str">
        <f t="shared" si="590"/>
        <v>3</v>
      </c>
    </row>
    <row r="12601" spans="1:6" x14ac:dyDescent="0.25">
      <c r="A12601">
        <v>288103</v>
      </c>
      <c r="B12601" t="s">
        <v>5</v>
      </c>
      <c r="C12601" s="2">
        <v>44317.23598561254</v>
      </c>
      <c r="D12601" s="2" t="str">
        <f t="shared" si="588"/>
        <v>UTC 2</v>
      </c>
      <c r="E12601" s="2" t="str">
        <f t="shared" si="589"/>
        <v xml:space="preserve"> 2</v>
      </c>
      <c r="F12601" s="2" t="str">
        <f t="shared" si="590"/>
        <v>2</v>
      </c>
    </row>
    <row r="12602" spans="1:6" x14ac:dyDescent="0.25">
      <c r="A12602">
        <v>288110</v>
      </c>
      <c r="B12602" t="s">
        <v>7</v>
      </c>
      <c r="C12602" s="2">
        <v>44343.650722756407</v>
      </c>
      <c r="D12602" s="2" t="str">
        <f t="shared" si="588"/>
        <v>UTC 0</v>
      </c>
      <c r="E12602" s="2" t="str">
        <f t="shared" si="589"/>
        <v xml:space="preserve"> 0</v>
      </c>
      <c r="F12602" s="2" t="str">
        <f t="shared" si="590"/>
        <v>0</v>
      </c>
    </row>
    <row r="12603" spans="1:6" x14ac:dyDescent="0.25">
      <c r="A12603">
        <v>288126</v>
      </c>
      <c r="B12603" t="s">
        <v>5</v>
      </c>
      <c r="C12603" s="2">
        <v>44315.738297613956</v>
      </c>
      <c r="D12603" s="2" t="str">
        <f t="shared" si="588"/>
        <v>UTC 2</v>
      </c>
      <c r="E12603" s="2" t="str">
        <f t="shared" si="589"/>
        <v xml:space="preserve"> 2</v>
      </c>
      <c r="F12603" s="2" t="str">
        <f t="shared" si="590"/>
        <v>2</v>
      </c>
    </row>
    <row r="12604" spans="1:6" x14ac:dyDescent="0.25">
      <c r="A12604">
        <v>288127</v>
      </c>
      <c r="B12604" t="s">
        <v>3</v>
      </c>
      <c r="C12604" s="2">
        <v>44314.792685826214</v>
      </c>
      <c r="D12604" s="2" t="str">
        <f t="shared" si="588"/>
        <v>UTC 3</v>
      </c>
      <c r="E12604" s="2" t="str">
        <f t="shared" si="589"/>
        <v xml:space="preserve"> 3</v>
      </c>
      <c r="F12604" s="2" t="str">
        <f t="shared" si="590"/>
        <v>3</v>
      </c>
    </row>
    <row r="12605" spans="1:6" x14ac:dyDescent="0.25">
      <c r="A12605">
        <v>288132</v>
      </c>
      <c r="B12605" t="s">
        <v>7</v>
      </c>
      <c r="C12605" s="2">
        <v>44320.090823326216</v>
      </c>
      <c r="D12605" s="2" t="str">
        <f t="shared" si="588"/>
        <v>UTC 0</v>
      </c>
      <c r="E12605" s="2" t="str">
        <f t="shared" si="589"/>
        <v xml:space="preserve"> 0</v>
      </c>
      <c r="F12605" s="2" t="str">
        <f t="shared" si="590"/>
        <v>0</v>
      </c>
    </row>
    <row r="12606" spans="1:6" x14ac:dyDescent="0.25">
      <c r="A12606">
        <v>288149</v>
      </c>
      <c r="B12606" t="s">
        <v>2</v>
      </c>
      <c r="C12606" s="2">
        <v>44375.346977065528</v>
      </c>
      <c r="D12606" s="2" t="str">
        <f t="shared" si="588"/>
        <v>UTC 1</v>
      </c>
      <c r="E12606" s="2" t="str">
        <f t="shared" si="589"/>
        <v xml:space="preserve"> 1</v>
      </c>
      <c r="F12606" s="2" t="str">
        <f t="shared" si="590"/>
        <v>1</v>
      </c>
    </row>
    <row r="12607" spans="1:6" x14ac:dyDescent="0.25">
      <c r="A12607">
        <v>288166</v>
      </c>
      <c r="B12607" t="s">
        <v>5</v>
      </c>
      <c r="C12607" s="2">
        <v>44332.768008190877</v>
      </c>
      <c r="D12607" s="2" t="str">
        <f t="shared" si="588"/>
        <v>UTC 2</v>
      </c>
      <c r="E12607" s="2" t="str">
        <f t="shared" si="589"/>
        <v xml:space="preserve"> 2</v>
      </c>
      <c r="F12607" s="2" t="str">
        <f t="shared" si="590"/>
        <v>2</v>
      </c>
    </row>
    <row r="12608" spans="1:6" x14ac:dyDescent="0.25">
      <c r="A12608">
        <v>288208</v>
      </c>
      <c r="B12608" t="s">
        <v>5</v>
      </c>
      <c r="C12608" s="2">
        <v>44341.145785113957</v>
      </c>
      <c r="D12608" s="2" t="str">
        <f t="shared" si="588"/>
        <v>UTC 2</v>
      </c>
      <c r="E12608" s="2" t="str">
        <f t="shared" si="589"/>
        <v xml:space="preserve"> 2</v>
      </c>
      <c r="F12608" s="2" t="str">
        <f t="shared" si="590"/>
        <v>2</v>
      </c>
    </row>
    <row r="12609" spans="1:6" x14ac:dyDescent="0.25">
      <c r="A12609">
        <v>288221</v>
      </c>
      <c r="B12609" t="s">
        <v>2</v>
      </c>
      <c r="C12609" s="2">
        <v>44359.660517343305</v>
      </c>
      <c r="D12609" s="2" t="str">
        <f t="shared" si="588"/>
        <v>UTC 1</v>
      </c>
      <c r="E12609" s="2" t="str">
        <f t="shared" si="589"/>
        <v xml:space="preserve"> 1</v>
      </c>
      <c r="F12609" s="2" t="str">
        <f t="shared" si="590"/>
        <v>1</v>
      </c>
    </row>
    <row r="12610" spans="1:6" x14ac:dyDescent="0.25">
      <c r="A12610">
        <v>288276</v>
      </c>
      <c r="B12610" t="s">
        <v>20</v>
      </c>
      <c r="C12610" s="2">
        <v>44298.06</v>
      </c>
      <c r="D12610" s="2" t="str">
        <f t="shared" si="588"/>
        <v>UTC-6</v>
      </c>
      <c r="E12610" s="2" t="str">
        <f t="shared" si="589"/>
        <v>-6</v>
      </c>
      <c r="F12610" s="2" t="str">
        <f t="shared" si="590"/>
        <v>-6</v>
      </c>
    </row>
    <row r="12611" spans="1:6" x14ac:dyDescent="0.25">
      <c r="A12611">
        <v>288303</v>
      </c>
      <c r="B12611" t="s">
        <v>5</v>
      </c>
      <c r="C12611" s="2">
        <v>44379.804656232198</v>
      </c>
      <c r="D12611" s="2" t="str">
        <f t="shared" ref="D12611:D12674" si="591">SUBSTITUTE(B12611,"+"," ")</f>
        <v>UTC 2</v>
      </c>
      <c r="E12611" s="2" t="str">
        <f t="shared" ref="E12611:E12674" si="592">RIGHT(D12611,2)</f>
        <v xml:space="preserve"> 2</v>
      </c>
      <c r="F12611" s="2" t="str">
        <f t="shared" ref="F12611:F12674" si="593">TRIM(E12611)</f>
        <v>2</v>
      </c>
    </row>
    <row r="12612" spans="1:6" x14ac:dyDescent="0.25">
      <c r="A12612">
        <v>288361</v>
      </c>
      <c r="B12612" t="s">
        <v>8</v>
      </c>
      <c r="C12612" s="2">
        <v>44386.258073575496</v>
      </c>
      <c r="D12612" s="2" t="str">
        <f t="shared" si="591"/>
        <v>UTC 5</v>
      </c>
      <c r="E12612" s="2" t="str">
        <f t="shared" si="592"/>
        <v xml:space="preserve"> 5</v>
      </c>
      <c r="F12612" s="2" t="str">
        <f t="shared" si="593"/>
        <v>5</v>
      </c>
    </row>
    <row r="12613" spans="1:6" x14ac:dyDescent="0.25">
      <c r="A12613">
        <v>288364</v>
      </c>
      <c r="B12613" t="s">
        <v>6</v>
      </c>
      <c r="C12613" s="2">
        <v>44313.957264458695</v>
      </c>
      <c r="D12613" s="2" t="str">
        <f t="shared" si="591"/>
        <v>UTC 4</v>
      </c>
      <c r="E12613" s="2" t="str">
        <f t="shared" si="592"/>
        <v xml:space="preserve"> 4</v>
      </c>
      <c r="F12613" s="2" t="str">
        <f t="shared" si="593"/>
        <v>4</v>
      </c>
    </row>
    <row r="12614" spans="1:6" x14ac:dyDescent="0.25">
      <c r="A12614">
        <v>288379</v>
      </c>
      <c r="B12614" t="s">
        <v>3</v>
      </c>
      <c r="C12614" s="2">
        <v>44299.632767200856</v>
      </c>
      <c r="D12614" s="2" t="str">
        <f t="shared" si="591"/>
        <v>UTC 3</v>
      </c>
      <c r="E12614" s="2" t="str">
        <f t="shared" si="592"/>
        <v xml:space="preserve"> 3</v>
      </c>
      <c r="F12614" s="2" t="str">
        <f t="shared" si="593"/>
        <v>3</v>
      </c>
    </row>
    <row r="12615" spans="1:6" x14ac:dyDescent="0.25">
      <c r="A12615">
        <v>288388</v>
      </c>
      <c r="B12615" t="s">
        <v>5</v>
      </c>
      <c r="C12615" s="2">
        <v>44306.155024216525</v>
      </c>
      <c r="D12615" s="2" t="str">
        <f t="shared" si="591"/>
        <v>UTC 2</v>
      </c>
      <c r="E12615" s="2" t="str">
        <f t="shared" si="592"/>
        <v xml:space="preserve"> 2</v>
      </c>
      <c r="F12615" s="2" t="str">
        <f t="shared" si="593"/>
        <v>2</v>
      </c>
    </row>
    <row r="12616" spans="1:6" x14ac:dyDescent="0.25">
      <c r="A12616">
        <v>288395</v>
      </c>
      <c r="B12616" t="s">
        <v>2</v>
      </c>
      <c r="C12616" s="2">
        <v>44422.648738568379</v>
      </c>
      <c r="D12616" s="2" t="str">
        <f t="shared" si="591"/>
        <v>UTC 1</v>
      </c>
      <c r="E12616" s="2" t="str">
        <f t="shared" si="592"/>
        <v xml:space="preserve"> 1</v>
      </c>
      <c r="F12616" s="2" t="str">
        <f t="shared" si="593"/>
        <v>1</v>
      </c>
    </row>
    <row r="12617" spans="1:6" x14ac:dyDescent="0.25">
      <c r="A12617">
        <v>288397</v>
      </c>
      <c r="B12617" t="s">
        <v>5</v>
      </c>
      <c r="C12617" s="2">
        <v>44310.372043198004</v>
      </c>
      <c r="D12617" s="2" t="str">
        <f t="shared" si="591"/>
        <v>UTC 2</v>
      </c>
      <c r="E12617" s="2" t="str">
        <f t="shared" si="592"/>
        <v xml:space="preserve"> 2</v>
      </c>
      <c r="F12617" s="2" t="str">
        <f t="shared" si="593"/>
        <v>2</v>
      </c>
    </row>
    <row r="12618" spans="1:6" x14ac:dyDescent="0.25">
      <c r="A12618">
        <v>288437</v>
      </c>
      <c r="B12618" t="s">
        <v>3</v>
      </c>
      <c r="C12618" s="2">
        <v>44372.065429095441</v>
      </c>
      <c r="D12618" s="2" t="str">
        <f t="shared" si="591"/>
        <v>UTC 3</v>
      </c>
      <c r="E12618" s="2" t="str">
        <f t="shared" si="592"/>
        <v xml:space="preserve"> 3</v>
      </c>
      <c r="F12618" s="2" t="str">
        <f t="shared" si="593"/>
        <v>3</v>
      </c>
    </row>
    <row r="12619" spans="1:6" x14ac:dyDescent="0.25">
      <c r="A12619">
        <v>288482</v>
      </c>
      <c r="B12619" t="s">
        <v>2</v>
      </c>
      <c r="C12619" s="2">
        <v>44345.427102029913</v>
      </c>
      <c r="D12619" s="2" t="str">
        <f t="shared" si="591"/>
        <v>UTC 1</v>
      </c>
      <c r="E12619" s="2" t="str">
        <f t="shared" si="592"/>
        <v xml:space="preserve"> 1</v>
      </c>
      <c r="F12619" s="2" t="str">
        <f t="shared" si="593"/>
        <v>1</v>
      </c>
    </row>
    <row r="12620" spans="1:6" x14ac:dyDescent="0.25">
      <c r="A12620">
        <v>288518</v>
      </c>
      <c r="B12620" t="s">
        <v>2</v>
      </c>
      <c r="C12620" s="2">
        <v>44341.327397186607</v>
      </c>
      <c r="D12620" s="2" t="str">
        <f t="shared" si="591"/>
        <v>UTC 1</v>
      </c>
      <c r="E12620" s="2" t="str">
        <f t="shared" si="592"/>
        <v xml:space="preserve"> 1</v>
      </c>
      <c r="F12620" s="2" t="str">
        <f t="shared" si="593"/>
        <v>1</v>
      </c>
    </row>
    <row r="12621" spans="1:6" x14ac:dyDescent="0.25">
      <c r="A12621">
        <v>288573</v>
      </c>
      <c r="B12621" t="s">
        <v>3</v>
      </c>
      <c r="C12621" s="2">
        <v>44314.772502635329</v>
      </c>
      <c r="D12621" s="2" t="str">
        <f t="shared" si="591"/>
        <v>UTC 3</v>
      </c>
      <c r="E12621" s="2" t="str">
        <f t="shared" si="592"/>
        <v xml:space="preserve"> 3</v>
      </c>
      <c r="F12621" s="2" t="str">
        <f t="shared" si="593"/>
        <v>3</v>
      </c>
    </row>
    <row r="12622" spans="1:6" x14ac:dyDescent="0.25">
      <c r="A12622">
        <v>288581</v>
      </c>
      <c r="B12622" t="s">
        <v>6</v>
      </c>
      <c r="C12622" s="2">
        <v>44387.850658725067</v>
      </c>
      <c r="D12622" s="2" t="str">
        <f t="shared" si="591"/>
        <v>UTC 4</v>
      </c>
      <c r="E12622" s="2" t="str">
        <f t="shared" si="592"/>
        <v xml:space="preserve"> 4</v>
      </c>
      <c r="F12622" s="2" t="str">
        <f t="shared" si="593"/>
        <v>4</v>
      </c>
    </row>
    <row r="12623" spans="1:6" x14ac:dyDescent="0.25">
      <c r="A12623">
        <v>288596</v>
      </c>
      <c r="B12623" t="s">
        <v>19</v>
      </c>
      <c r="C12623" s="2">
        <v>44373.006919123931</v>
      </c>
      <c r="D12623" s="2" t="str">
        <f t="shared" si="591"/>
        <v>UTC 8</v>
      </c>
      <c r="E12623" s="2" t="str">
        <f t="shared" si="592"/>
        <v xml:space="preserve"> 8</v>
      </c>
      <c r="F12623" s="2" t="str">
        <f t="shared" si="593"/>
        <v>8</v>
      </c>
    </row>
    <row r="12624" spans="1:6" x14ac:dyDescent="0.25">
      <c r="A12624">
        <v>288661</v>
      </c>
      <c r="B12624" t="s">
        <v>7</v>
      </c>
      <c r="C12624" s="2">
        <v>44372.84373108975</v>
      </c>
      <c r="D12624" s="2" t="str">
        <f t="shared" si="591"/>
        <v>UTC 0</v>
      </c>
      <c r="E12624" s="2" t="str">
        <f t="shared" si="592"/>
        <v xml:space="preserve"> 0</v>
      </c>
      <c r="F12624" s="2" t="str">
        <f t="shared" si="593"/>
        <v>0</v>
      </c>
    </row>
    <row r="12625" spans="1:6" x14ac:dyDescent="0.25">
      <c r="A12625">
        <v>288681</v>
      </c>
      <c r="B12625" t="s">
        <v>4</v>
      </c>
      <c r="C12625" s="2">
        <v>44345.705855911678</v>
      </c>
      <c r="D12625" s="2" t="str">
        <f t="shared" si="591"/>
        <v>UTC 11</v>
      </c>
      <c r="E12625" s="2" t="str">
        <f t="shared" si="592"/>
        <v>11</v>
      </c>
      <c r="F12625" s="2" t="str">
        <f t="shared" si="593"/>
        <v>11</v>
      </c>
    </row>
    <row r="12626" spans="1:6" x14ac:dyDescent="0.25">
      <c r="A12626">
        <v>288699</v>
      </c>
      <c r="B12626" t="s">
        <v>11</v>
      </c>
      <c r="C12626" s="2">
        <v>44343.113837215104</v>
      </c>
      <c r="D12626" s="2" t="str">
        <f t="shared" si="591"/>
        <v>UTC-7</v>
      </c>
      <c r="E12626" s="2" t="str">
        <f t="shared" si="592"/>
        <v>-7</v>
      </c>
      <c r="F12626" s="2" t="str">
        <f t="shared" si="593"/>
        <v>-7</v>
      </c>
    </row>
    <row r="12627" spans="1:6" x14ac:dyDescent="0.25">
      <c r="A12627">
        <v>288701</v>
      </c>
      <c r="B12627" t="s">
        <v>18</v>
      </c>
      <c r="C12627" s="2">
        <v>44329.877502706557</v>
      </c>
      <c r="D12627" s="2" t="str">
        <f t="shared" si="591"/>
        <v>UTC-4</v>
      </c>
      <c r="E12627" s="2" t="str">
        <f t="shared" si="592"/>
        <v>-4</v>
      </c>
      <c r="F12627" s="2" t="str">
        <f t="shared" si="593"/>
        <v>-4</v>
      </c>
    </row>
    <row r="12628" spans="1:6" x14ac:dyDescent="0.25">
      <c r="A12628">
        <v>288707</v>
      </c>
      <c r="B12628" t="s">
        <v>5</v>
      </c>
      <c r="C12628" s="2">
        <v>44392.480716096863</v>
      </c>
      <c r="D12628" s="2" t="str">
        <f t="shared" si="591"/>
        <v>UTC 2</v>
      </c>
      <c r="E12628" s="2" t="str">
        <f t="shared" si="592"/>
        <v xml:space="preserve"> 2</v>
      </c>
      <c r="F12628" s="2" t="str">
        <f t="shared" si="593"/>
        <v>2</v>
      </c>
    </row>
    <row r="12629" spans="1:6" x14ac:dyDescent="0.25">
      <c r="A12629">
        <v>288713</v>
      </c>
      <c r="B12629" t="s">
        <v>2</v>
      </c>
      <c r="C12629" s="2">
        <v>44380.322999999997</v>
      </c>
      <c r="D12629" s="2" t="str">
        <f t="shared" si="591"/>
        <v>UTC 1</v>
      </c>
      <c r="E12629" s="2" t="str">
        <f t="shared" si="592"/>
        <v xml:space="preserve"> 1</v>
      </c>
      <c r="F12629" s="2" t="str">
        <f t="shared" si="593"/>
        <v>1</v>
      </c>
    </row>
    <row r="12630" spans="1:6" x14ac:dyDescent="0.25">
      <c r="A12630">
        <v>288714</v>
      </c>
      <c r="B12630" t="s">
        <v>5</v>
      </c>
      <c r="C12630" s="2">
        <v>44373.260249002844</v>
      </c>
      <c r="D12630" s="2" t="str">
        <f t="shared" si="591"/>
        <v>UTC 2</v>
      </c>
      <c r="E12630" s="2" t="str">
        <f t="shared" si="592"/>
        <v xml:space="preserve"> 2</v>
      </c>
      <c r="F12630" s="2" t="str">
        <f t="shared" si="593"/>
        <v>2</v>
      </c>
    </row>
    <row r="12631" spans="1:6" x14ac:dyDescent="0.25">
      <c r="A12631">
        <v>288723</v>
      </c>
      <c r="B12631" t="s">
        <v>3</v>
      </c>
      <c r="C12631" s="2">
        <v>44422.447002314817</v>
      </c>
      <c r="D12631" s="2" t="str">
        <f t="shared" si="591"/>
        <v>UTC 3</v>
      </c>
      <c r="E12631" s="2" t="str">
        <f t="shared" si="592"/>
        <v xml:space="preserve"> 3</v>
      </c>
      <c r="F12631" s="2" t="str">
        <f t="shared" si="593"/>
        <v>3</v>
      </c>
    </row>
    <row r="12632" spans="1:6" x14ac:dyDescent="0.25">
      <c r="A12632">
        <v>288728</v>
      </c>
      <c r="B12632" t="s">
        <v>5</v>
      </c>
      <c r="C12632" s="2">
        <v>44334.840851282053</v>
      </c>
      <c r="D12632" s="2" t="str">
        <f t="shared" si="591"/>
        <v>UTC 2</v>
      </c>
      <c r="E12632" s="2" t="str">
        <f t="shared" si="592"/>
        <v xml:space="preserve"> 2</v>
      </c>
      <c r="F12632" s="2" t="str">
        <f t="shared" si="593"/>
        <v>2</v>
      </c>
    </row>
    <row r="12633" spans="1:6" x14ac:dyDescent="0.25">
      <c r="A12633">
        <v>288748</v>
      </c>
      <c r="B12633" t="s">
        <v>5</v>
      </c>
      <c r="C12633" s="2">
        <v>44340.399432763537</v>
      </c>
      <c r="D12633" s="2" t="str">
        <f t="shared" si="591"/>
        <v>UTC 2</v>
      </c>
      <c r="E12633" s="2" t="str">
        <f t="shared" si="592"/>
        <v xml:space="preserve"> 2</v>
      </c>
      <c r="F12633" s="2" t="str">
        <f t="shared" si="593"/>
        <v>2</v>
      </c>
    </row>
    <row r="12634" spans="1:6" x14ac:dyDescent="0.25">
      <c r="A12634">
        <v>288773</v>
      </c>
      <c r="B12634" t="s">
        <v>2</v>
      </c>
      <c r="C12634" s="2">
        <v>44318.160791809125</v>
      </c>
      <c r="D12634" s="2" t="str">
        <f t="shared" si="591"/>
        <v>UTC 1</v>
      </c>
      <c r="E12634" s="2" t="str">
        <f t="shared" si="592"/>
        <v xml:space="preserve"> 1</v>
      </c>
      <c r="F12634" s="2" t="str">
        <f t="shared" si="593"/>
        <v>1</v>
      </c>
    </row>
    <row r="12635" spans="1:6" x14ac:dyDescent="0.25">
      <c r="A12635">
        <v>288809</v>
      </c>
      <c r="B12635" t="s">
        <v>3</v>
      </c>
      <c r="C12635" s="2">
        <v>44371.219489779207</v>
      </c>
      <c r="D12635" s="2" t="str">
        <f t="shared" si="591"/>
        <v>UTC 3</v>
      </c>
      <c r="E12635" s="2" t="str">
        <f t="shared" si="592"/>
        <v xml:space="preserve"> 3</v>
      </c>
      <c r="F12635" s="2" t="str">
        <f t="shared" si="593"/>
        <v>3</v>
      </c>
    </row>
    <row r="12636" spans="1:6" x14ac:dyDescent="0.25">
      <c r="A12636">
        <v>288813</v>
      </c>
      <c r="B12636" t="s">
        <v>12</v>
      </c>
      <c r="C12636" s="2">
        <v>44380.767455519941</v>
      </c>
      <c r="D12636" s="2" t="str">
        <f t="shared" si="591"/>
        <v>UTC 7</v>
      </c>
      <c r="E12636" s="2" t="str">
        <f t="shared" si="592"/>
        <v xml:space="preserve"> 7</v>
      </c>
      <c r="F12636" s="2" t="str">
        <f t="shared" si="593"/>
        <v>7</v>
      </c>
    </row>
    <row r="12637" spans="1:6" x14ac:dyDescent="0.25">
      <c r="A12637">
        <v>288864</v>
      </c>
      <c r="B12637" t="s">
        <v>6</v>
      </c>
      <c r="C12637" s="2">
        <v>44344.768764316235</v>
      </c>
      <c r="D12637" s="2" t="str">
        <f t="shared" si="591"/>
        <v>UTC 4</v>
      </c>
      <c r="E12637" s="2" t="str">
        <f t="shared" si="592"/>
        <v xml:space="preserve"> 4</v>
      </c>
      <c r="F12637" s="2" t="str">
        <f t="shared" si="593"/>
        <v>4</v>
      </c>
    </row>
    <row r="12638" spans="1:6" x14ac:dyDescent="0.25">
      <c r="A12638">
        <v>288880</v>
      </c>
      <c r="B12638" t="s">
        <v>2</v>
      </c>
      <c r="C12638" s="2">
        <v>44311.093815633896</v>
      </c>
      <c r="D12638" s="2" t="str">
        <f t="shared" si="591"/>
        <v>UTC 1</v>
      </c>
      <c r="E12638" s="2" t="str">
        <f t="shared" si="592"/>
        <v xml:space="preserve"> 1</v>
      </c>
      <c r="F12638" s="2" t="str">
        <f t="shared" si="593"/>
        <v>1</v>
      </c>
    </row>
    <row r="12639" spans="1:6" x14ac:dyDescent="0.25">
      <c r="A12639">
        <v>288884</v>
      </c>
      <c r="B12639" t="s">
        <v>2</v>
      </c>
      <c r="C12639" s="2">
        <v>44375.776982799143</v>
      </c>
      <c r="D12639" s="2" t="str">
        <f t="shared" si="591"/>
        <v>UTC 1</v>
      </c>
      <c r="E12639" s="2" t="str">
        <f t="shared" si="592"/>
        <v xml:space="preserve"> 1</v>
      </c>
      <c r="F12639" s="2" t="str">
        <f t="shared" si="593"/>
        <v>1</v>
      </c>
    </row>
    <row r="12640" spans="1:6" x14ac:dyDescent="0.25">
      <c r="A12640">
        <v>288923</v>
      </c>
      <c r="B12640" t="s">
        <v>7</v>
      </c>
      <c r="C12640" s="2">
        <v>44331.209866773504</v>
      </c>
      <c r="D12640" s="2" t="str">
        <f t="shared" si="591"/>
        <v>UTC 0</v>
      </c>
      <c r="E12640" s="2" t="str">
        <f t="shared" si="592"/>
        <v xml:space="preserve"> 0</v>
      </c>
      <c r="F12640" s="2" t="str">
        <f t="shared" si="593"/>
        <v>0</v>
      </c>
    </row>
    <row r="12641" spans="1:6" x14ac:dyDescent="0.25">
      <c r="A12641">
        <v>288936</v>
      </c>
      <c r="B12641" t="s">
        <v>3</v>
      </c>
      <c r="C12641" s="2">
        <v>44310.475801531335</v>
      </c>
      <c r="D12641" s="2" t="str">
        <f t="shared" si="591"/>
        <v>UTC 3</v>
      </c>
      <c r="E12641" s="2" t="str">
        <f t="shared" si="592"/>
        <v xml:space="preserve"> 3</v>
      </c>
      <c r="F12641" s="2" t="str">
        <f t="shared" si="593"/>
        <v>3</v>
      </c>
    </row>
    <row r="12642" spans="1:6" x14ac:dyDescent="0.25">
      <c r="A12642">
        <v>289003</v>
      </c>
      <c r="B12642" t="s">
        <v>2</v>
      </c>
      <c r="C12642" s="2">
        <v>44314.730215633899</v>
      </c>
      <c r="D12642" s="2" t="str">
        <f t="shared" si="591"/>
        <v>UTC 1</v>
      </c>
      <c r="E12642" s="2" t="str">
        <f t="shared" si="592"/>
        <v xml:space="preserve"> 1</v>
      </c>
      <c r="F12642" s="2" t="str">
        <f t="shared" si="593"/>
        <v>1</v>
      </c>
    </row>
    <row r="12643" spans="1:6" x14ac:dyDescent="0.25">
      <c r="A12643">
        <v>289010</v>
      </c>
      <c r="B12643" t="s">
        <v>2</v>
      </c>
      <c r="C12643" s="2">
        <v>44348.782991809116</v>
      </c>
      <c r="D12643" s="2" t="str">
        <f t="shared" si="591"/>
        <v>UTC 1</v>
      </c>
      <c r="E12643" s="2" t="str">
        <f t="shared" si="592"/>
        <v xml:space="preserve"> 1</v>
      </c>
      <c r="F12643" s="2" t="str">
        <f t="shared" si="593"/>
        <v>1</v>
      </c>
    </row>
    <row r="12644" spans="1:6" x14ac:dyDescent="0.25">
      <c r="A12644">
        <v>289011</v>
      </c>
      <c r="B12644" t="s">
        <v>12</v>
      </c>
      <c r="C12644" s="2">
        <v>44376.756723789171</v>
      </c>
      <c r="D12644" s="2" t="str">
        <f t="shared" si="591"/>
        <v>UTC 7</v>
      </c>
      <c r="E12644" s="2" t="str">
        <f t="shared" si="592"/>
        <v xml:space="preserve"> 7</v>
      </c>
      <c r="F12644" s="2" t="str">
        <f t="shared" si="593"/>
        <v>7</v>
      </c>
    </row>
    <row r="12645" spans="1:6" x14ac:dyDescent="0.25">
      <c r="A12645">
        <v>289012</v>
      </c>
      <c r="B12645" t="s">
        <v>2</v>
      </c>
      <c r="C12645" s="2">
        <v>44290.05297603277</v>
      </c>
      <c r="D12645" s="2" t="str">
        <f t="shared" si="591"/>
        <v>UTC 1</v>
      </c>
      <c r="E12645" s="2" t="str">
        <f t="shared" si="592"/>
        <v xml:space="preserve"> 1</v>
      </c>
      <c r="F12645" s="2" t="str">
        <f t="shared" si="593"/>
        <v>1</v>
      </c>
    </row>
    <row r="12646" spans="1:6" x14ac:dyDescent="0.25">
      <c r="A12646">
        <v>289017</v>
      </c>
      <c r="B12646" t="s">
        <v>3</v>
      </c>
      <c r="C12646" s="2">
        <v>44314.303002207977</v>
      </c>
      <c r="D12646" s="2" t="str">
        <f t="shared" si="591"/>
        <v>UTC 3</v>
      </c>
      <c r="E12646" s="2" t="str">
        <f t="shared" si="592"/>
        <v xml:space="preserve"> 3</v>
      </c>
      <c r="F12646" s="2" t="str">
        <f t="shared" si="593"/>
        <v>3</v>
      </c>
    </row>
    <row r="12647" spans="1:6" x14ac:dyDescent="0.25">
      <c r="A12647">
        <v>289032</v>
      </c>
      <c r="B12647" t="s">
        <v>5</v>
      </c>
      <c r="C12647" s="2">
        <v>44341.586099002845</v>
      </c>
      <c r="D12647" s="2" t="str">
        <f t="shared" si="591"/>
        <v>UTC 2</v>
      </c>
      <c r="E12647" s="2" t="str">
        <f t="shared" si="592"/>
        <v xml:space="preserve"> 2</v>
      </c>
      <c r="F12647" s="2" t="str">
        <f t="shared" si="593"/>
        <v>2</v>
      </c>
    </row>
    <row r="12648" spans="1:6" x14ac:dyDescent="0.25">
      <c r="A12648">
        <v>289036</v>
      </c>
      <c r="B12648" t="s">
        <v>2</v>
      </c>
      <c r="C12648" s="2">
        <v>44306.87506891026</v>
      </c>
      <c r="D12648" s="2" t="str">
        <f t="shared" si="591"/>
        <v>UTC 1</v>
      </c>
      <c r="E12648" s="2" t="str">
        <f t="shared" si="592"/>
        <v xml:space="preserve"> 1</v>
      </c>
      <c r="F12648" s="2" t="str">
        <f t="shared" si="593"/>
        <v>1</v>
      </c>
    </row>
    <row r="12649" spans="1:6" x14ac:dyDescent="0.25">
      <c r="A12649">
        <v>289110</v>
      </c>
      <c r="B12649" t="s">
        <v>6</v>
      </c>
      <c r="C12649" s="2">
        <v>44312.350881695158</v>
      </c>
      <c r="D12649" s="2" t="str">
        <f t="shared" si="591"/>
        <v>UTC 4</v>
      </c>
      <c r="E12649" s="2" t="str">
        <f t="shared" si="592"/>
        <v xml:space="preserve"> 4</v>
      </c>
      <c r="F12649" s="2" t="str">
        <f t="shared" si="593"/>
        <v>4</v>
      </c>
    </row>
    <row r="12650" spans="1:6" x14ac:dyDescent="0.25">
      <c r="A12650">
        <v>289139</v>
      </c>
      <c r="B12650" t="s">
        <v>2</v>
      </c>
      <c r="C12650" s="2">
        <v>44344.549302279207</v>
      </c>
      <c r="D12650" s="2" t="str">
        <f t="shared" si="591"/>
        <v>UTC 1</v>
      </c>
      <c r="E12650" s="2" t="str">
        <f t="shared" si="592"/>
        <v xml:space="preserve"> 1</v>
      </c>
      <c r="F12650" s="2" t="str">
        <f t="shared" si="593"/>
        <v>1</v>
      </c>
    </row>
    <row r="12651" spans="1:6" x14ac:dyDescent="0.25">
      <c r="A12651">
        <v>289158</v>
      </c>
      <c r="B12651" t="s">
        <v>2</v>
      </c>
      <c r="C12651" s="2">
        <v>44376.26076214388</v>
      </c>
      <c r="D12651" s="2" t="str">
        <f t="shared" si="591"/>
        <v>UTC 1</v>
      </c>
      <c r="E12651" s="2" t="str">
        <f t="shared" si="592"/>
        <v xml:space="preserve"> 1</v>
      </c>
      <c r="F12651" s="2" t="str">
        <f t="shared" si="593"/>
        <v>1</v>
      </c>
    </row>
    <row r="12652" spans="1:6" x14ac:dyDescent="0.25">
      <c r="A12652">
        <v>289197</v>
      </c>
      <c r="B12652" t="s">
        <v>7</v>
      </c>
      <c r="C12652" s="2">
        <v>44315.681326602564</v>
      </c>
      <c r="D12652" s="2" t="str">
        <f t="shared" si="591"/>
        <v>UTC 0</v>
      </c>
      <c r="E12652" s="2" t="str">
        <f t="shared" si="592"/>
        <v xml:space="preserve"> 0</v>
      </c>
      <c r="F12652" s="2" t="str">
        <f t="shared" si="593"/>
        <v>0</v>
      </c>
    </row>
    <row r="12653" spans="1:6" x14ac:dyDescent="0.25">
      <c r="A12653">
        <v>289224</v>
      </c>
      <c r="B12653" t="s">
        <v>3</v>
      </c>
      <c r="C12653" s="2">
        <v>44288.584523254991</v>
      </c>
      <c r="D12653" s="2" t="str">
        <f t="shared" si="591"/>
        <v>UTC 3</v>
      </c>
      <c r="E12653" s="2" t="str">
        <f t="shared" si="592"/>
        <v xml:space="preserve"> 3</v>
      </c>
      <c r="F12653" s="2" t="str">
        <f t="shared" si="593"/>
        <v>3</v>
      </c>
    </row>
    <row r="12654" spans="1:6" x14ac:dyDescent="0.25">
      <c r="A12654">
        <v>289229</v>
      </c>
      <c r="B12654" t="s">
        <v>7</v>
      </c>
      <c r="C12654" s="2">
        <v>44343.417262464383</v>
      </c>
      <c r="D12654" s="2" t="str">
        <f t="shared" si="591"/>
        <v>UTC 0</v>
      </c>
      <c r="E12654" s="2" t="str">
        <f t="shared" si="592"/>
        <v xml:space="preserve"> 0</v>
      </c>
      <c r="F12654" s="2" t="str">
        <f t="shared" si="593"/>
        <v>0</v>
      </c>
    </row>
    <row r="12655" spans="1:6" x14ac:dyDescent="0.25">
      <c r="A12655">
        <v>289245</v>
      </c>
      <c r="B12655" t="s">
        <v>5</v>
      </c>
      <c r="C12655" s="2">
        <v>44300.0533093661</v>
      </c>
      <c r="D12655" s="2" t="str">
        <f t="shared" si="591"/>
        <v>UTC 2</v>
      </c>
      <c r="E12655" s="2" t="str">
        <f t="shared" si="592"/>
        <v xml:space="preserve"> 2</v>
      </c>
      <c r="F12655" s="2" t="str">
        <f t="shared" si="593"/>
        <v>2</v>
      </c>
    </row>
    <row r="12656" spans="1:6" x14ac:dyDescent="0.25">
      <c r="A12656">
        <v>289267</v>
      </c>
      <c r="B12656" t="s">
        <v>5</v>
      </c>
      <c r="C12656" s="2">
        <v>44371.56099049146</v>
      </c>
      <c r="D12656" s="2" t="str">
        <f t="shared" si="591"/>
        <v>UTC 2</v>
      </c>
      <c r="E12656" s="2" t="str">
        <f t="shared" si="592"/>
        <v xml:space="preserve"> 2</v>
      </c>
      <c r="F12656" s="2" t="str">
        <f t="shared" si="593"/>
        <v>2</v>
      </c>
    </row>
    <row r="12657" spans="1:6" x14ac:dyDescent="0.25">
      <c r="A12657">
        <v>289314</v>
      </c>
      <c r="B12657" t="s">
        <v>2</v>
      </c>
      <c r="C12657" s="2">
        <v>44302.042814066954</v>
      </c>
      <c r="D12657" s="2" t="str">
        <f t="shared" si="591"/>
        <v>UTC 1</v>
      </c>
      <c r="E12657" s="2" t="str">
        <f t="shared" si="592"/>
        <v xml:space="preserve"> 1</v>
      </c>
      <c r="F12657" s="2" t="str">
        <f t="shared" si="593"/>
        <v>1</v>
      </c>
    </row>
    <row r="12658" spans="1:6" x14ac:dyDescent="0.25">
      <c r="A12658">
        <v>289346</v>
      </c>
      <c r="B12658" t="s">
        <v>5</v>
      </c>
      <c r="C12658" s="2">
        <v>44399.828138782053</v>
      </c>
      <c r="D12658" s="2" t="str">
        <f t="shared" si="591"/>
        <v>UTC 2</v>
      </c>
      <c r="E12658" s="2" t="str">
        <f t="shared" si="592"/>
        <v xml:space="preserve"> 2</v>
      </c>
      <c r="F12658" s="2" t="str">
        <f t="shared" si="593"/>
        <v>2</v>
      </c>
    </row>
    <row r="12659" spans="1:6" x14ac:dyDescent="0.25">
      <c r="A12659">
        <v>289357</v>
      </c>
      <c r="B12659" t="s">
        <v>5</v>
      </c>
      <c r="C12659" s="2">
        <v>44309.424306445871</v>
      </c>
      <c r="D12659" s="2" t="str">
        <f t="shared" si="591"/>
        <v>UTC 2</v>
      </c>
      <c r="E12659" s="2" t="str">
        <f t="shared" si="592"/>
        <v xml:space="preserve"> 2</v>
      </c>
      <c r="F12659" s="2" t="str">
        <f t="shared" si="593"/>
        <v>2</v>
      </c>
    </row>
    <row r="12660" spans="1:6" x14ac:dyDescent="0.25">
      <c r="A12660">
        <v>289369</v>
      </c>
      <c r="B12660" t="s">
        <v>5</v>
      </c>
      <c r="C12660" s="2">
        <v>44307.529128169517</v>
      </c>
      <c r="D12660" s="2" t="str">
        <f t="shared" si="591"/>
        <v>UTC 2</v>
      </c>
      <c r="E12660" s="2" t="str">
        <f t="shared" si="592"/>
        <v xml:space="preserve"> 2</v>
      </c>
      <c r="F12660" s="2" t="str">
        <f t="shared" si="593"/>
        <v>2</v>
      </c>
    </row>
    <row r="12661" spans="1:6" x14ac:dyDescent="0.25">
      <c r="A12661">
        <v>289378</v>
      </c>
      <c r="B12661" t="s">
        <v>7</v>
      </c>
      <c r="C12661" s="2">
        <v>44315.375630306269</v>
      </c>
      <c r="D12661" s="2" t="str">
        <f t="shared" si="591"/>
        <v>UTC 0</v>
      </c>
      <c r="E12661" s="2" t="str">
        <f t="shared" si="592"/>
        <v xml:space="preserve"> 0</v>
      </c>
      <c r="F12661" s="2" t="str">
        <f t="shared" si="593"/>
        <v>0</v>
      </c>
    </row>
    <row r="12662" spans="1:6" x14ac:dyDescent="0.25">
      <c r="A12662">
        <v>289460</v>
      </c>
      <c r="B12662" t="s">
        <v>8</v>
      </c>
      <c r="C12662" s="2">
        <v>44309.522983262104</v>
      </c>
      <c r="D12662" s="2" t="str">
        <f t="shared" si="591"/>
        <v>UTC 5</v>
      </c>
      <c r="E12662" s="2" t="str">
        <f t="shared" si="592"/>
        <v xml:space="preserve"> 5</v>
      </c>
      <c r="F12662" s="2" t="str">
        <f t="shared" si="593"/>
        <v>5</v>
      </c>
    </row>
    <row r="12663" spans="1:6" x14ac:dyDescent="0.25">
      <c r="A12663">
        <v>289514</v>
      </c>
      <c r="B12663" t="s">
        <v>2</v>
      </c>
      <c r="C12663" s="2">
        <v>44316.765174002852</v>
      </c>
      <c r="D12663" s="2" t="str">
        <f t="shared" si="591"/>
        <v>UTC 1</v>
      </c>
      <c r="E12663" s="2" t="str">
        <f t="shared" si="592"/>
        <v xml:space="preserve"> 1</v>
      </c>
      <c r="F12663" s="2" t="str">
        <f t="shared" si="593"/>
        <v>1</v>
      </c>
    </row>
    <row r="12664" spans="1:6" x14ac:dyDescent="0.25">
      <c r="A12664">
        <v>289528</v>
      </c>
      <c r="B12664" t="s">
        <v>3</v>
      </c>
      <c r="C12664" s="2">
        <v>44409.162719871798</v>
      </c>
      <c r="D12664" s="2" t="str">
        <f t="shared" si="591"/>
        <v>UTC 3</v>
      </c>
      <c r="E12664" s="2" t="str">
        <f t="shared" si="592"/>
        <v xml:space="preserve"> 3</v>
      </c>
      <c r="F12664" s="2" t="str">
        <f t="shared" si="593"/>
        <v>3</v>
      </c>
    </row>
    <row r="12665" spans="1:6" x14ac:dyDescent="0.25">
      <c r="A12665">
        <v>289539</v>
      </c>
      <c r="B12665" t="s">
        <v>3</v>
      </c>
      <c r="C12665" s="2">
        <v>44378.053063853273</v>
      </c>
      <c r="D12665" s="2" t="str">
        <f t="shared" si="591"/>
        <v>UTC 3</v>
      </c>
      <c r="E12665" s="2" t="str">
        <f t="shared" si="592"/>
        <v xml:space="preserve"> 3</v>
      </c>
      <c r="F12665" s="2" t="str">
        <f t="shared" si="593"/>
        <v>3</v>
      </c>
    </row>
    <row r="12666" spans="1:6" x14ac:dyDescent="0.25">
      <c r="A12666">
        <v>289553</v>
      </c>
      <c r="B12666" t="s">
        <v>7</v>
      </c>
      <c r="C12666" s="2">
        <v>44325.389844800571</v>
      </c>
      <c r="D12666" s="2" t="str">
        <f t="shared" si="591"/>
        <v>UTC 0</v>
      </c>
      <c r="E12666" s="2" t="str">
        <f t="shared" si="592"/>
        <v xml:space="preserve"> 0</v>
      </c>
      <c r="F12666" s="2" t="str">
        <f t="shared" si="593"/>
        <v>0</v>
      </c>
    </row>
    <row r="12667" spans="1:6" x14ac:dyDescent="0.25">
      <c r="A12667">
        <v>289561</v>
      </c>
      <c r="B12667" t="s">
        <v>17</v>
      </c>
      <c r="C12667" s="2">
        <v>44296.81629155983</v>
      </c>
      <c r="D12667" s="2" t="str">
        <f t="shared" si="591"/>
        <v>UTC-8</v>
      </c>
      <c r="E12667" s="2" t="str">
        <f t="shared" si="592"/>
        <v>-8</v>
      </c>
      <c r="F12667" s="2" t="str">
        <f t="shared" si="593"/>
        <v>-8</v>
      </c>
    </row>
    <row r="12668" spans="1:6" x14ac:dyDescent="0.25">
      <c r="A12668">
        <v>289588</v>
      </c>
      <c r="B12668" t="s">
        <v>7</v>
      </c>
      <c r="C12668" s="2">
        <v>44407.102810826211</v>
      </c>
      <c r="D12668" s="2" t="str">
        <f t="shared" si="591"/>
        <v>UTC 0</v>
      </c>
      <c r="E12668" s="2" t="str">
        <f t="shared" si="592"/>
        <v xml:space="preserve"> 0</v>
      </c>
      <c r="F12668" s="2" t="str">
        <f t="shared" si="593"/>
        <v>0</v>
      </c>
    </row>
    <row r="12669" spans="1:6" x14ac:dyDescent="0.25">
      <c r="A12669">
        <v>289598</v>
      </c>
      <c r="B12669" t="s">
        <v>17</v>
      </c>
      <c r="C12669" s="2">
        <v>44330.188475783478</v>
      </c>
      <c r="D12669" s="2" t="str">
        <f t="shared" si="591"/>
        <v>UTC-8</v>
      </c>
      <c r="E12669" s="2" t="str">
        <f t="shared" si="592"/>
        <v>-8</v>
      </c>
      <c r="F12669" s="2" t="str">
        <f t="shared" si="593"/>
        <v>-8</v>
      </c>
    </row>
    <row r="12670" spans="1:6" x14ac:dyDescent="0.25">
      <c r="A12670">
        <v>289645</v>
      </c>
      <c r="B12670" t="s">
        <v>7</v>
      </c>
      <c r="C12670" s="2">
        <v>44381.041730341873</v>
      </c>
      <c r="D12670" s="2" t="str">
        <f t="shared" si="591"/>
        <v>UTC 0</v>
      </c>
      <c r="E12670" s="2" t="str">
        <f t="shared" si="592"/>
        <v xml:space="preserve"> 0</v>
      </c>
      <c r="F12670" s="2" t="str">
        <f t="shared" si="593"/>
        <v>0</v>
      </c>
    </row>
    <row r="12671" spans="1:6" x14ac:dyDescent="0.25">
      <c r="A12671">
        <v>289665</v>
      </c>
      <c r="B12671" t="s">
        <v>2</v>
      </c>
      <c r="C12671" s="2">
        <v>44394.369196509979</v>
      </c>
      <c r="D12671" s="2" t="str">
        <f t="shared" si="591"/>
        <v>UTC 1</v>
      </c>
      <c r="E12671" s="2" t="str">
        <f t="shared" si="592"/>
        <v xml:space="preserve"> 1</v>
      </c>
      <c r="F12671" s="2" t="str">
        <f t="shared" si="593"/>
        <v>1</v>
      </c>
    </row>
    <row r="12672" spans="1:6" x14ac:dyDescent="0.25">
      <c r="A12672">
        <v>289666</v>
      </c>
      <c r="B12672" t="s">
        <v>2</v>
      </c>
      <c r="C12672" s="2">
        <v>44315.715873005698</v>
      </c>
      <c r="D12672" s="2" t="str">
        <f t="shared" si="591"/>
        <v>UTC 1</v>
      </c>
      <c r="E12672" s="2" t="str">
        <f t="shared" si="592"/>
        <v xml:space="preserve"> 1</v>
      </c>
      <c r="F12672" s="2" t="str">
        <f t="shared" si="593"/>
        <v>1</v>
      </c>
    </row>
    <row r="12673" spans="1:6" x14ac:dyDescent="0.25">
      <c r="A12673">
        <v>289706</v>
      </c>
      <c r="B12673" t="s">
        <v>5</v>
      </c>
      <c r="C12673" s="2">
        <v>44326.414863568381</v>
      </c>
      <c r="D12673" s="2" t="str">
        <f t="shared" si="591"/>
        <v>UTC 2</v>
      </c>
      <c r="E12673" s="2" t="str">
        <f t="shared" si="592"/>
        <v xml:space="preserve"> 2</v>
      </c>
      <c r="F12673" s="2" t="str">
        <f t="shared" si="593"/>
        <v>2</v>
      </c>
    </row>
    <row r="12674" spans="1:6" x14ac:dyDescent="0.25">
      <c r="A12674">
        <v>289710</v>
      </c>
      <c r="B12674" t="s">
        <v>5</v>
      </c>
      <c r="C12674" s="2">
        <v>44312.510797578347</v>
      </c>
      <c r="D12674" s="2" t="str">
        <f t="shared" si="591"/>
        <v>UTC 2</v>
      </c>
      <c r="E12674" s="2" t="str">
        <f t="shared" si="592"/>
        <v xml:space="preserve"> 2</v>
      </c>
      <c r="F12674" s="2" t="str">
        <f t="shared" si="593"/>
        <v>2</v>
      </c>
    </row>
    <row r="12675" spans="1:6" x14ac:dyDescent="0.25">
      <c r="A12675">
        <v>289738</v>
      </c>
      <c r="B12675" t="s">
        <v>6</v>
      </c>
      <c r="C12675" s="2">
        <v>44314.781898789173</v>
      </c>
      <c r="D12675" s="2" t="str">
        <f t="shared" ref="D12675:D12738" si="594">SUBSTITUTE(B12675,"+"," ")</f>
        <v>UTC 4</v>
      </c>
      <c r="E12675" s="2" t="str">
        <f t="shared" ref="E12675:E12738" si="595">RIGHT(D12675,2)</f>
        <v xml:space="preserve"> 4</v>
      </c>
      <c r="F12675" s="2" t="str">
        <f t="shared" ref="F12675:F12738" si="596">TRIM(E12675)</f>
        <v>4</v>
      </c>
    </row>
    <row r="12676" spans="1:6" x14ac:dyDescent="0.25">
      <c r="A12676">
        <v>289742</v>
      </c>
      <c r="B12676" t="s">
        <v>2</v>
      </c>
      <c r="C12676" s="2">
        <v>44377.948321225071</v>
      </c>
      <c r="D12676" s="2" t="str">
        <f t="shared" si="594"/>
        <v>UTC 1</v>
      </c>
      <c r="E12676" s="2" t="str">
        <f t="shared" si="595"/>
        <v xml:space="preserve"> 1</v>
      </c>
      <c r="F12676" s="2" t="str">
        <f t="shared" si="596"/>
        <v>1</v>
      </c>
    </row>
    <row r="12677" spans="1:6" x14ac:dyDescent="0.25">
      <c r="A12677">
        <v>289753</v>
      </c>
      <c r="B12677" t="s">
        <v>2</v>
      </c>
      <c r="C12677" s="2">
        <v>44304.417730769237</v>
      </c>
      <c r="D12677" s="2" t="str">
        <f t="shared" si="594"/>
        <v>UTC 1</v>
      </c>
      <c r="E12677" s="2" t="str">
        <f t="shared" si="595"/>
        <v xml:space="preserve"> 1</v>
      </c>
      <c r="F12677" s="2" t="str">
        <f t="shared" si="596"/>
        <v>1</v>
      </c>
    </row>
    <row r="12678" spans="1:6" x14ac:dyDescent="0.25">
      <c r="A12678">
        <v>289760</v>
      </c>
      <c r="B12678" t="s">
        <v>5</v>
      </c>
      <c r="C12678" s="2">
        <v>44370.099262678064</v>
      </c>
      <c r="D12678" s="2" t="str">
        <f t="shared" si="594"/>
        <v>UTC 2</v>
      </c>
      <c r="E12678" s="2" t="str">
        <f t="shared" si="595"/>
        <v xml:space="preserve"> 2</v>
      </c>
      <c r="F12678" s="2" t="str">
        <f t="shared" si="596"/>
        <v>2</v>
      </c>
    </row>
    <row r="12679" spans="1:6" x14ac:dyDescent="0.25">
      <c r="A12679">
        <v>289809</v>
      </c>
      <c r="B12679" t="s">
        <v>13</v>
      </c>
      <c r="C12679" s="2">
        <v>44348.77</v>
      </c>
      <c r="D12679" s="2" t="str">
        <f t="shared" si="594"/>
        <v>UTC-5</v>
      </c>
      <c r="E12679" s="2" t="str">
        <f t="shared" si="595"/>
        <v>-5</v>
      </c>
      <c r="F12679" s="2" t="str">
        <f t="shared" si="596"/>
        <v>-5</v>
      </c>
    </row>
    <row r="12680" spans="1:6" x14ac:dyDescent="0.25">
      <c r="A12680">
        <v>289825</v>
      </c>
      <c r="B12680" t="s">
        <v>2</v>
      </c>
      <c r="C12680" s="2">
        <v>44388.763883796295</v>
      </c>
      <c r="D12680" s="2" t="str">
        <f t="shared" si="594"/>
        <v>UTC 1</v>
      </c>
      <c r="E12680" s="2" t="str">
        <f t="shared" si="595"/>
        <v xml:space="preserve"> 1</v>
      </c>
      <c r="F12680" s="2" t="str">
        <f t="shared" si="596"/>
        <v>1</v>
      </c>
    </row>
    <row r="12681" spans="1:6" x14ac:dyDescent="0.25">
      <c r="A12681">
        <v>289843</v>
      </c>
      <c r="B12681" t="s">
        <v>2</v>
      </c>
      <c r="C12681" s="2">
        <v>44309.629356160971</v>
      </c>
      <c r="D12681" s="2" t="str">
        <f t="shared" si="594"/>
        <v>UTC 1</v>
      </c>
      <c r="E12681" s="2" t="str">
        <f t="shared" si="595"/>
        <v xml:space="preserve"> 1</v>
      </c>
      <c r="F12681" s="2" t="str">
        <f t="shared" si="596"/>
        <v>1</v>
      </c>
    </row>
    <row r="12682" spans="1:6" x14ac:dyDescent="0.25">
      <c r="A12682">
        <v>289896</v>
      </c>
      <c r="B12682" t="s">
        <v>2</v>
      </c>
      <c r="C12682" s="2">
        <v>44300.530243732203</v>
      </c>
      <c r="D12682" s="2" t="str">
        <f t="shared" si="594"/>
        <v>UTC 1</v>
      </c>
      <c r="E12682" s="2" t="str">
        <f t="shared" si="595"/>
        <v xml:space="preserve"> 1</v>
      </c>
      <c r="F12682" s="2" t="str">
        <f t="shared" si="596"/>
        <v>1</v>
      </c>
    </row>
    <row r="12683" spans="1:6" x14ac:dyDescent="0.25">
      <c r="A12683">
        <v>289990</v>
      </c>
      <c r="B12683" t="s">
        <v>5</v>
      </c>
      <c r="C12683" s="2">
        <v>44347.032028881767</v>
      </c>
      <c r="D12683" s="2" t="str">
        <f t="shared" si="594"/>
        <v>UTC 2</v>
      </c>
      <c r="E12683" s="2" t="str">
        <f t="shared" si="595"/>
        <v xml:space="preserve"> 2</v>
      </c>
      <c r="F12683" s="2" t="str">
        <f t="shared" si="596"/>
        <v>2</v>
      </c>
    </row>
    <row r="12684" spans="1:6" x14ac:dyDescent="0.25">
      <c r="A12684">
        <v>290084</v>
      </c>
      <c r="B12684" t="s">
        <v>2</v>
      </c>
      <c r="C12684" s="2">
        <v>44330.316322613959</v>
      </c>
      <c r="D12684" s="2" t="str">
        <f t="shared" si="594"/>
        <v>UTC 1</v>
      </c>
      <c r="E12684" s="2" t="str">
        <f t="shared" si="595"/>
        <v xml:space="preserve"> 1</v>
      </c>
      <c r="F12684" s="2" t="str">
        <f t="shared" si="596"/>
        <v>1</v>
      </c>
    </row>
    <row r="12685" spans="1:6" x14ac:dyDescent="0.25">
      <c r="A12685">
        <v>290135</v>
      </c>
      <c r="B12685" t="s">
        <v>3</v>
      </c>
      <c r="C12685" s="2">
        <v>44344.650776816234</v>
      </c>
      <c r="D12685" s="2" t="str">
        <f t="shared" si="594"/>
        <v>UTC 3</v>
      </c>
      <c r="E12685" s="2" t="str">
        <f t="shared" si="595"/>
        <v xml:space="preserve"> 3</v>
      </c>
      <c r="F12685" s="2" t="str">
        <f t="shared" si="596"/>
        <v>3</v>
      </c>
    </row>
    <row r="12686" spans="1:6" x14ac:dyDescent="0.25">
      <c r="A12686">
        <v>290152</v>
      </c>
      <c r="B12686" t="s">
        <v>2</v>
      </c>
      <c r="C12686" s="2">
        <v>44289.490361396012</v>
      </c>
      <c r="D12686" s="2" t="str">
        <f t="shared" si="594"/>
        <v>UTC 1</v>
      </c>
      <c r="E12686" s="2" t="str">
        <f t="shared" si="595"/>
        <v xml:space="preserve"> 1</v>
      </c>
      <c r="F12686" s="2" t="str">
        <f t="shared" si="596"/>
        <v>1</v>
      </c>
    </row>
    <row r="12687" spans="1:6" x14ac:dyDescent="0.25">
      <c r="A12687">
        <v>290167</v>
      </c>
      <c r="B12687" t="s">
        <v>2</v>
      </c>
      <c r="C12687" s="2">
        <v>44315.66123069801</v>
      </c>
      <c r="D12687" s="2" t="str">
        <f t="shared" si="594"/>
        <v>UTC 1</v>
      </c>
      <c r="E12687" s="2" t="str">
        <f t="shared" si="595"/>
        <v xml:space="preserve"> 1</v>
      </c>
      <c r="F12687" s="2" t="str">
        <f t="shared" si="596"/>
        <v>1</v>
      </c>
    </row>
    <row r="12688" spans="1:6" x14ac:dyDescent="0.25">
      <c r="A12688">
        <v>290172</v>
      </c>
      <c r="B12688" t="s">
        <v>5</v>
      </c>
      <c r="C12688" s="2">
        <v>44325.215416559826</v>
      </c>
      <c r="D12688" s="2" t="str">
        <f t="shared" si="594"/>
        <v>UTC 2</v>
      </c>
      <c r="E12688" s="2" t="str">
        <f t="shared" si="595"/>
        <v xml:space="preserve"> 2</v>
      </c>
      <c r="F12688" s="2" t="str">
        <f t="shared" si="596"/>
        <v>2</v>
      </c>
    </row>
    <row r="12689" spans="1:6" x14ac:dyDescent="0.25">
      <c r="A12689">
        <v>290229</v>
      </c>
      <c r="B12689" t="s">
        <v>5</v>
      </c>
      <c r="C12689" s="2">
        <v>44313.938806873215</v>
      </c>
      <c r="D12689" s="2" t="str">
        <f t="shared" si="594"/>
        <v>UTC 2</v>
      </c>
      <c r="E12689" s="2" t="str">
        <f t="shared" si="595"/>
        <v xml:space="preserve"> 2</v>
      </c>
      <c r="F12689" s="2" t="str">
        <f t="shared" si="596"/>
        <v>2</v>
      </c>
    </row>
    <row r="12690" spans="1:6" x14ac:dyDescent="0.25">
      <c r="A12690">
        <v>290255</v>
      </c>
      <c r="B12690" t="s">
        <v>2</v>
      </c>
      <c r="C12690" s="2">
        <v>44376.03015551994</v>
      </c>
      <c r="D12690" s="2" t="str">
        <f t="shared" si="594"/>
        <v>UTC 1</v>
      </c>
      <c r="E12690" s="2" t="str">
        <f t="shared" si="595"/>
        <v xml:space="preserve"> 1</v>
      </c>
      <c r="F12690" s="2" t="str">
        <f t="shared" si="596"/>
        <v>1</v>
      </c>
    </row>
    <row r="12691" spans="1:6" x14ac:dyDescent="0.25">
      <c r="A12691">
        <v>290268</v>
      </c>
      <c r="B12691" t="s">
        <v>5</v>
      </c>
      <c r="C12691" s="2">
        <v>44295.638952243593</v>
      </c>
      <c r="D12691" s="2" t="str">
        <f t="shared" si="594"/>
        <v>UTC 2</v>
      </c>
      <c r="E12691" s="2" t="str">
        <f t="shared" si="595"/>
        <v xml:space="preserve"> 2</v>
      </c>
      <c r="F12691" s="2" t="str">
        <f t="shared" si="596"/>
        <v>2</v>
      </c>
    </row>
    <row r="12692" spans="1:6" x14ac:dyDescent="0.25">
      <c r="A12692">
        <v>290296</v>
      </c>
      <c r="B12692" t="s">
        <v>5</v>
      </c>
      <c r="C12692" s="2">
        <v>44372.220574643878</v>
      </c>
      <c r="D12692" s="2" t="str">
        <f t="shared" si="594"/>
        <v>UTC 2</v>
      </c>
      <c r="E12692" s="2" t="str">
        <f t="shared" si="595"/>
        <v xml:space="preserve"> 2</v>
      </c>
      <c r="F12692" s="2" t="str">
        <f t="shared" si="596"/>
        <v>2</v>
      </c>
    </row>
    <row r="12693" spans="1:6" x14ac:dyDescent="0.25">
      <c r="A12693">
        <v>290305</v>
      </c>
      <c r="B12693" t="s">
        <v>5</v>
      </c>
      <c r="C12693" s="2">
        <v>44341.365031908834</v>
      </c>
      <c r="D12693" s="2" t="str">
        <f t="shared" si="594"/>
        <v>UTC 2</v>
      </c>
      <c r="E12693" s="2" t="str">
        <f t="shared" si="595"/>
        <v xml:space="preserve"> 2</v>
      </c>
      <c r="F12693" s="2" t="str">
        <f t="shared" si="596"/>
        <v>2</v>
      </c>
    </row>
    <row r="12694" spans="1:6" x14ac:dyDescent="0.25">
      <c r="A12694">
        <v>290312</v>
      </c>
      <c r="B12694" t="s">
        <v>5</v>
      </c>
      <c r="C12694" s="2">
        <v>44364.942924252136</v>
      </c>
      <c r="D12694" s="2" t="str">
        <f t="shared" si="594"/>
        <v>UTC 2</v>
      </c>
      <c r="E12694" s="2" t="str">
        <f t="shared" si="595"/>
        <v xml:space="preserve"> 2</v>
      </c>
      <c r="F12694" s="2" t="str">
        <f t="shared" si="596"/>
        <v>2</v>
      </c>
    </row>
    <row r="12695" spans="1:6" x14ac:dyDescent="0.25">
      <c r="A12695">
        <v>290341</v>
      </c>
      <c r="B12695" t="s">
        <v>2</v>
      </c>
      <c r="C12695" s="2">
        <v>44303.708989743587</v>
      </c>
      <c r="D12695" s="2" t="str">
        <f t="shared" si="594"/>
        <v>UTC 1</v>
      </c>
      <c r="E12695" s="2" t="str">
        <f t="shared" si="595"/>
        <v xml:space="preserve"> 1</v>
      </c>
      <c r="F12695" s="2" t="str">
        <f t="shared" si="596"/>
        <v>1</v>
      </c>
    </row>
    <row r="12696" spans="1:6" x14ac:dyDescent="0.25">
      <c r="A12696">
        <v>290372</v>
      </c>
      <c r="B12696" t="s">
        <v>5</v>
      </c>
      <c r="C12696" s="2">
        <v>44306.330999999998</v>
      </c>
      <c r="D12696" s="2" t="str">
        <f t="shared" si="594"/>
        <v>UTC 2</v>
      </c>
      <c r="E12696" s="2" t="str">
        <f t="shared" si="595"/>
        <v xml:space="preserve"> 2</v>
      </c>
      <c r="F12696" s="2" t="str">
        <f t="shared" si="596"/>
        <v>2</v>
      </c>
    </row>
    <row r="12697" spans="1:6" x14ac:dyDescent="0.25">
      <c r="A12697">
        <v>290373</v>
      </c>
      <c r="B12697" t="s">
        <v>5</v>
      </c>
      <c r="C12697" s="2">
        <v>44359.195505270654</v>
      </c>
      <c r="D12697" s="2" t="str">
        <f t="shared" si="594"/>
        <v>UTC 2</v>
      </c>
      <c r="E12697" s="2" t="str">
        <f t="shared" si="595"/>
        <v xml:space="preserve"> 2</v>
      </c>
      <c r="F12697" s="2" t="str">
        <f t="shared" si="596"/>
        <v>2</v>
      </c>
    </row>
    <row r="12698" spans="1:6" x14ac:dyDescent="0.25">
      <c r="A12698">
        <v>290491</v>
      </c>
      <c r="B12698" t="s">
        <v>2</v>
      </c>
      <c r="C12698" s="2">
        <v>44311.635200605415</v>
      </c>
      <c r="D12698" s="2" t="str">
        <f t="shared" si="594"/>
        <v>UTC 1</v>
      </c>
      <c r="E12698" s="2" t="str">
        <f t="shared" si="595"/>
        <v xml:space="preserve"> 1</v>
      </c>
      <c r="F12698" s="2" t="str">
        <f t="shared" si="596"/>
        <v>1</v>
      </c>
    </row>
    <row r="12699" spans="1:6" x14ac:dyDescent="0.25">
      <c r="A12699">
        <v>290507</v>
      </c>
      <c r="B12699" t="s">
        <v>7</v>
      </c>
      <c r="C12699" s="2">
        <v>44296.094261502847</v>
      </c>
      <c r="D12699" s="2" t="str">
        <f t="shared" si="594"/>
        <v>UTC 0</v>
      </c>
      <c r="E12699" s="2" t="str">
        <f t="shared" si="595"/>
        <v xml:space="preserve"> 0</v>
      </c>
      <c r="F12699" s="2" t="str">
        <f t="shared" si="596"/>
        <v>0</v>
      </c>
    </row>
    <row r="12700" spans="1:6" x14ac:dyDescent="0.25">
      <c r="A12700">
        <v>290534</v>
      </c>
      <c r="B12700" t="s">
        <v>3</v>
      </c>
      <c r="C12700" s="2">
        <v>44370.050496153846</v>
      </c>
      <c r="D12700" s="2" t="str">
        <f t="shared" si="594"/>
        <v>UTC 3</v>
      </c>
      <c r="E12700" s="2" t="str">
        <f t="shared" si="595"/>
        <v xml:space="preserve"> 3</v>
      </c>
      <c r="F12700" s="2" t="str">
        <f t="shared" si="596"/>
        <v>3</v>
      </c>
    </row>
    <row r="12701" spans="1:6" x14ac:dyDescent="0.25">
      <c r="A12701">
        <v>290595</v>
      </c>
      <c r="B12701" t="s">
        <v>2</v>
      </c>
      <c r="C12701" s="2">
        <v>44311.333963995734</v>
      </c>
      <c r="D12701" s="2" t="str">
        <f t="shared" si="594"/>
        <v>UTC 1</v>
      </c>
      <c r="E12701" s="2" t="str">
        <f t="shared" si="595"/>
        <v xml:space="preserve"> 1</v>
      </c>
      <c r="F12701" s="2" t="str">
        <f t="shared" si="596"/>
        <v>1</v>
      </c>
    </row>
    <row r="12702" spans="1:6" x14ac:dyDescent="0.25">
      <c r="A12702">
        <v>290596</v>
      </c>
      <c r="B12702" t="s">
        <v>2</v>
      </c>
      <c r="C12702" s="2">
        <v>44341.871508511402</v>
      </c>
      <c r="D12702" s="2" t="str">
        <f t="shared" si="594"/>
        <v>UTC 1</v>
      </c>
      <c r="E12702" s="2" t="str">
        <f t="shared" si="595"/>
        <v xml:space="preserve"> 1</v>
      </c>
      <c r="F12702" s="2" t="str">
        <f t="shared" si="596"/>
        <v>1</v>
      </c>
    </row>
    <row r="12703" spans="1:6" x14ac:dyDescent="0.25">
      <c r="A12703">
        <v>290628</v>
      </c>
      <c r="B12703" t="s">
        <v>13</v>
      </c>
      <c r="C12703" s="2">
        <v>44316.793845512824</v>
      </c>
      <c r="D12703" s="2" t="str">
        <f t="shared" si="594"/>
        <v>UTC-5</v>
      </c>
      <c r="E12703" s="2" t="str">
        <f t="shared" si="595"/>
        <v>-5</v>
      </c>
      <c r="F12703" s="2" t="str">
        <f t="shared" si="596"/>
        <v>-5</v>
      </c>
    </row>
    <row r="12704" spans="1:6" x14ac:dyDescent="0.25">
      <c r="A12704">
        <v>290655</v>
      </c>
      <c r="B12704" t="s">
        <v>3</v>
      </c>
      <c r="C12704" s="2">
        <v>44374.352343945866</v>
      </c>
      <c r="D12704" s="2" t="str">
        <f t="shared" si="594"/>
        <v>UTC 3</v>
      </c>
      <c r="E12704" s="2" t="str">
        <f t="shared" si="595"/>
        <v xml:space="preserve"> 3</v>
      </c>
      <c r="F12704" s="2" t="str">
        <f t="shared" si="596"/>
        <v>3</v>
      </c>
    </row>
    <row r="12705" spans="1:6" x14ac:dyDescent="0.25">
      <c r="A12705">
        <v>290660</v>
      </c>
      <c r="B12705" t="s">
        <v>9</v>
      </c>
      <c r="C12705" s="2">
        <v>44379.668295548436</v>
      </c>
      <c r="D12705" s="2" t="str">
        <f t="shared" si="594"/>
        <v>UTC 6</v>
      </c>
      <c r="E12705" s="2" t="str">
        <f t="shared" si="595"/>
        <v xml:space="preserve"> 6</v>
      </c>
      <c r="F12705" s="2" t="str">
        <f t="shared" si="596"/>
        <v>6</v>
      </c>
    </row>
    <row r="12706" spans="1:6" x14ac:dyDescent="0.25">
      <c r="A12706">
        <v>290679</v>
      </c>
      <c r="B12706" t="s">
        <v>2</v>
      </c>
      <c r="C12706" s="2">
        <v>44407.796973824792</v>
      </c>
      <c r="D12706" s="2" t="str">
        <f t="shared" si="594"/>
        <v>UTC 1</v>
      </c>
      <c r="E12706" s="2" t="str">
        <f t="shared" si="595"/>
        <v xml:space="preserve"> 1</v>
      </c>
      <c r="F12706" s="2" t="str">
        <f t="shared" si="596"/>
        <v>1</v>
      </c>
    </row>
    <row r="12707" spans="1:6" x14ac:dyDescent="0.25">
      <c r="A12707">
        <v>290711</v>
      </c>
      <c r="B12707" t="s">
        <v>9</v>
      </c>
      <c r="C12707" s="2">
        <v>44344.57406891026</v>
      </c>
      <c r="D12707" s="2" t="str">
        <f t="shared" si="594"/>
        <v>UTC 6</v>
      </c>
      <c r="E12707" s="2" t="str">
        <f t="shared" si="595"/>
        <v xml:space="preserve"> 6</v>
      </c>
      <c r="F12707" s="2" t="str">
        <f t="shared" si="596"/>
        <v>6</v>
      </c>
    </row>
    <row r="12708" spans="1:6" x14ac:dyDescent="0.25">
      <c r="A12708">
        <v>290737</v>
      </c>
      <c r="B12708" t="s">
        <v>7</v>
      </c>
      <c r="C12708" s="2">
        <v>44313.623031623931</v>
      </c>
      <c r="D12708" s="2" t="str">
        <f t="shared" si="594"/>
        <v>UTC 0</v>
      </c>
      <c r="E12708" s="2" t="str">
        <f t="shared" si="595"/>
        <v xml:space="preserve"> 0</v>
      </c>
      <c r="F12708" s="2" t="str">
        <f t="shared" si="596"/>
        <v>0</v>
      </c>
    </row>
    <row r="12709" spans="1:6" x14ac:dyDescent="0.25">
      <c r="A12709">
        <v>290750</v>
      </c>
      <c r="B12709" t="s">
        <v>2</v>
      </c>
      <c r="C12709" s="2">
        <v>44310.537586253566</v>
      </c>
      <c r="D12709" s="2" t="str">
        <f t="shared" si="594"/>
        <v>UTC 1</v>
      </c>
      <c r="E12709" s="2" t="str">
        <f t="shared" si="595"/>
        <v xml:space="preserve"> 1</v>
      </c>
      <c r="F12709" s="2" t="str">
        <f t="shared" si="596"/>
        <v>1</v>
      </c>
    </row>
    <row r="12710" spans="1:6" x14ac:dyDescent="0.25">
      <c r="A12710">
        <v>290804</v>
      </c>
      <c r="B12710" t="s">
        <v>3</v>
      </c>
      <c r="C12710" s="2">
        <v>44309.265982122517</v>
      </c>
      <c r="D12710" s="2" t="str">
        <f t="shared" si="594"/>
        <v>UTC 3</v>
      </c>
      <c r="E12710" s="2" t="str">
        <f t="shared" si="595"/>
        <v xml:space="preserve"> 3</v>
      </c>
      <c r="F12710" s="2" t="str">
        <f t="shared" si="596"/>
        <v>3</v>
      </c>
    </row>
    <row r="12711" spans="1:6" x14ac:dyDescent="0.25">
      <c r="A12711">
        <v>290827</v>
      </c>
      <c r="B12711" t="s">
        <v>2</v>
      </c>
      <c r="C12711" s="2">
        <v>44365.912720299144</v>
      </c>
      <c r="D12711" s="2" t="str">
        <f t="shared" si="594"/>
        <v>UTC 1</v>
      </c>
      <c r="E12711" s="2" t="str">
        <f t="shared" si="595"/>
        <v xml:space="preserve"> 1</v>
      </c>
      <c r="F12711" s="2" t="str">
        <f t="shared" si="596"/>
        <v>1</v>
      </c>
    </row>
    <row r="12712" spans="1:6" x14ac:dyDescent="0.25">
      <c r="A12712">
        <v>290829</v>
      </c>
      <c r="B12712" t="s">
        <v>20</v>
      </c>
      <c r="C12712" s="2">
        <v>44342.354812464386</v>
      </c>
      <c r="D12712" s="2" t="str">
        <f t="shared" si="594"/>
        <v>UTC-6</v>
      </c>
      <c r="E12712" s="2" t="str">
        <f t="shared" si="595"/>
        <v>-6</v>
      </c>
      <c r="F12712" s="2" t="str">
        <f t="shared" si="596"/>
        <v>-6</v>
      </c>
    </row>
    <row r="12713" spans="1:6" x14ac:dyDescent="0.25">
      <c r="A12713">
        <v>290866</v>
      </c>
      <c r="B12713" t="s">
        <v>2</v>
      </c>
      <c r="C12713" s="2">
        <v>44294.652897898864</v>
      </c>
      <c r="D12713" s="2" t="str">
        <f t="shared" si="594"/>
        <v>UTC 1</v>
      </c>
      <c r="E12713" s="2" t="str">
        <f t="shared" si="595"/>
        <v xml:space="preserve"> 1</v>
      </c>
      <c r="F12713" s="2" t="str">
        <f t="shared" si="596"/>
        <v>1</v>
      </c>
    </row>
    <row r="12714" spans="1:6" x14ac:dyDescent="0.25">
      <c r="A12714">
        <v>290880</v>
      </c>
      <c r="B12714" t="s">
        <v>3</v>
      </c>
      <c r="C12714" s="2">
        <v>44373.44273860399</v>
      </c>
      <c r="D12714" s="2" t="str">
        <f t="shared" si="594"/>
        <v>UTC 3</v>
      </c>
      <c r="E12714" s="2" t="str">
        <f t="shared" si="595"/>
        <v xml:space="preserve"> 3</v>
      </c>
      <c r="F12714" s="2" t="str">
        <f t="shared" si="596"/>
        <v>3</v>
      </c>
    </row>
    <row r="12715" spans="1:6" x14ac:dyDescent="0.25">
      <c r="A12715">
        <v>290987</v>
      </c>
      <c r="B12715" t="s">
        <v>5</v>
      </c>
      <c r="C12715" s="2">
        <v>44406.706585968663</v>
      </c>
      <c r="D12715" s="2" t="str">
        <f t="shared" si="594"/>
        <v>UTC 2</v>
      </c>
      <c r="E12715" s="2" t="str">
        <f t="shared" si="595"/>
        <v xml:space="preserve"> 2</v>
      </c>
      <c r="F12715" s="2" t="str">
        <f t="shared" si="596"/>
        <v>2</v>
      </c>
    </row>
    <row r="12716" spans="1:6" x14ac:dyDescent="0.25">
      <c r="A12716">
        <v>290991</v>
      </c>
      <c r="B12716" t="s">
        <v>2</v>
      </c>
      <c r="C12716" s="2">
        <v>44364.713510327638</v>
      </c>
      <c r="D12716" s="2" t="str">
        <f t="shared" si="594"/>
        <v>UTC 1</v>
      </c>
      <c r="E12716" s="2" t="str">
        <f t="shared" si="595"/>
        <v xml:space="preserve"> 1</v>
      </c>
      <c r="F12716" s="2" t="str">
        <f t="shared" si="596"/>
        <v>1</v>
      </c>
    </row>
    <row r="12717" spans="1:6" x14ac:dyDescent="0.25">
      <c r="A12717">
        <v>290993</v>
      </c>
      <c r="B12717" t="s">
        <v>2</v>
      </c>
      <c r="C12717" s="2">
        <v>44314.846065420228</v>
      </c>
      <c r="D12717" s="2" t="str">
        <f t="shared" si="594"/>
        <v>UTC 1</v>
      </c>
      <c r="E12717" s="2" t="str">
        <f t="shared" si="595"/>
        <v xml:space="preserve"> 1</v>
      </c>
      <c r="F12717" s="2" t="str">
        <f t="shared" si="596"/>
        <v>1</v>
      </c>
    </row>
    <row r="12718" spans="1:6" x14ac:dyDescent="0.25">
      <c r="A12718">
        <v>291021</v>
      </c>
      <c r="B12718" t="s">
        <v>2</v>
      </c>
      <c r="C12718" s="2">
        <v>44310.779543910256</v>
      </c>
      <c r="D12718" s="2" t="str">
        <f t="shared" si="594"/>
        <v>UTC 1</v>
      </c>
      <c r="E12718" s="2" t="str">
        <f t="shared" si="595"/>
        <v xml:space="preserve"> 1</v>
      </c>
      <c r="F12718" s="2" t="str">
        <f t="shared" si="596"/>
        <v>1</v>
      </c>
    </row>
    <row r="12719" spans="1:6" x14ac:dyDescent="0.25">
      <c r="A12719">
        <v>291055</v>
      </c>
      <c r="B12719" t="s">
        <v>19</v>
      </c>
      <c r="C12719" s="2">
        <v>44373.749535826217</v>
      </c>
      <c r="D12719" s="2" t="str">
        <f t="shared" si="594"/>
        <v>UTC 8</v>
      </c>
      <c r="E12719" s="2" t="str">
        <f t="shared" si="595"/>
        <v xml:space="preserve"> 8</v>
      </c>
      <c r="F12719" s="2" t="str">
        <f t="shared" si="596"/>
        <v>8</v>
      </c>
    </row>
    <row r="12720" spans="1:6" x14ac:dyDescent="0.25">
      <c r="A12720">
        <v>291120</v>
      </c>
      <c r="B12720" t="s">
        <v>5</v>
      </c>
      <c r="C12720" s="2">
        <v>44405.389024679491</v>
      </c>
      <c r="D12720" s="2" t="str">
        <f t="shared" si="594"/>
        <v>UTC 2</v>
      </c>
      <c r="E12720" s="2" t="str">
        <f t="shared" si="595"/>
        <v xml:space="preserve"> 2</v>
      </c>
      <c r="F12720" s="2" t="str">
        <f t="shared" si="596"/>
        <v>2</v>
      </c>
    </row>
    <row r="12721" spans="1:6" x14ac:dyDescent="0.25">
      <c r="A12721">
        <v>291124</v>
      </c>
      <c r="B12721" t="s">
        <v>4</v>
      </c>
      <c r="C12721" s="2">
        <v>44341.38439668803</v>
      </c>
      <c r="D12721" s="2" t="str">
        <f t="shared" si="594"/>
        <v>UTC 11</v>
      </c>
      <c r="E12721" s="2" t="str">
        <f t="shared" si="595"/>
        <v>11</v>
      </c>
      <c r="F12721" s="2" t="str">
        <f t="shared" si="596"/>
        <v>11</v>
      </c>
    </row>
    <row r="12722" spans="1:6" x14ac:dyDescent="0.25">
      <c r="A12722">
        <v>291161</v>
      </c>
      <c r="B12722" t="s">
        <v>7</v>
      </c>
      <c r="C12722" s="2">
        <v>44368.792000000001</v>
      </c>
      <c r="D12722" s="2" t="str">
        <f t="shared" si="594"/>
        <v>UTC 0</v>
      </c>
      <c r="E12722" s="2" t="str">
        <f t="shared" si="595"/>
        <v xml:space="preserve"> 0</v>
      </c>
      <c r="F12722" s="2" t="str">
        <f t="shared" si="596"/>
        <v>0</v>
      </c>
    </row>
    <row r="12723" spans="1:6" x14ac:dyDescent="0.25">
      <c r="A12723">
        <v>291173</v>
      </c>
      <c r="B12723" t="s">
        <v>9</v>
      </c>
      <c r="C12723" s="2">
        <v>44320.311268732199</v>
      </c>
      <c r="D12723" s="2" t="str">
        <f t="shared" si="594"/>
        <v>UTC 6</v>
      </c>
      <c r="E12723" s="2" t="str">
        <f t="shared" si="595"/>
        <v xml:space="preserve"> 6</v>
      </c>
      <c r="F12723" s="2" t="str">
        <f t="shared" si="596"/>
        <v>6</v>
      </c>
    </row>
    <row r="12724" spans="1:6" x14ac:dyDescent="0.25">
      <c r="A12724">
        <v>291174</v>
      </c>
      <c r="B12724" t="s">
        <v>2</v>
      </c>
      <c r="C12724" s="2">
        <v>44345.289615883194</v>
      </c>
      <c r="D12724" s="2" t="str">
        <f t="shared" si="594"/>
        <v>UTC 1</v>
      </c>
      <c r="E12724" s="2" t="str">
        <f t="shared" si="595"/>
        <v xml:space="preserve"> 1</v>
      </c>
      <c r="F12724" s="2" t="str">
        <f t="shared" si="596"/>
        <v>1</v>
      </c>
    </row>
    <row r="12725" spans="1:6" x14ac:dyDescent="0.25">
      <c r="A12725">
        <v>291201</v>
      </c>
      <c r="B12725" t="s">
        <v>6</v>
      </c>
      <c r="C12725" s="2">
        <v>44389.073708974363</v>
      </c>
      <c r="D12725" s="2" t="str">
        <f t="shared" si="594"/>
        <v>UTC 4</v>
      </c>
      <c r="E12725" s="2" t="str">
        <f t="shared" si="595"/>
        <v xml:space="preserve"> 4</v>
      </c>
      <c r="F12725" s="2" t="str">
        <f t="shared" si="596"/>
        <v>4</v>
      </c>
    </row>
    <row r="12726" spans="1:6" x14ac:dyDescent="0.25">
      <c r="A12726">
        <v>291202</v>
      </c>
      <c r="B12726" t="s">
        <v>16</v>
      </c>
      <c r="C12726" s="2">
        <v>44305.258461289181</v>
      </c>
      <c r="D12726" s="2" t="str">
        <f t="shared" si="594"/>
        <v>UTC-3</v>
      </c>
      <c r="E12726" s="2" t="str">
        <f t="shared" si="595"/>
        <v>-3</v>
      </c>
      <c r="F12726" s="2" t="str">
        <f t="shared" si="596"/>
        <v>-3</v>
      </c>
    </row>
    <row r="12727" spans="1:6" x14ac:dyDescent="0.25">
      <c r="A12727">
        <v>291267</v>
      </c>
      <c r="B12727" t="s">
        <v>5</v>
      </c>
      <c r="C12727" s="2">
        <v>44422.084000000003</v>
      </c>
      <c r="D12727" s="2" t="str">
        <f t="shared" si="594"/>
        <v>UTC 2</v>
      </c>
      <c r="E12727" s="2" t="str">
        <f t="shared" si="595"/>
        <v xml:space="preserve"> 2</v>
      </c>
      <c r="F12727" s="2" t="str">
        <f t="shared" si="596"/>
        <v>2</v>
      </c>
    </row>
    <row r="12728" spans="1:6" x14ac:dyDescent="0.25">
      <c r="A12728">
        <v>291284</v>
      </c>
      <c r="B12728" t="s">
        <v>6</v>
      </c>
      <c r="C12728" s="2">
        <v>44344.008459472941</v>
      </c>
      <c r="D12728" s="2" t="str">
        <f t="shared" si="594"/>
        <v>UTC 4</v>
      </c>
      <c r="E12728" s="2" t="str">
        <f t="shared" si="595"/>
        <v xml:space="preserve"> 4</v>
      </c>
      <c r="F12728" s="2" t="str">
        <f t="shared" si="596"/>
        <v>4</v>
      </c>
    </row>
    <row r="12729" spans="1:6" x14ac:dyDescent="0.25">
      <c r="A12729">
        <v>291288</v>
      </c>
      <c r="B12729" t="s">
        <v>2</v>
      </c>
      <c r="C12729" s="2">
        <v>44372.647070512823</v>
      </c>
      <c r="D12729" s="2" t="str">
        <f t="shared" si="594"/>
        <v>UTC 1</v>
      </c>
      <c r="E12729" s="2" t="str">
        <f t="shared" si="595"/>
        <v xml:space="preserve"> 1</v>
      </c>
      <c r="F12729" s="2" t="str">
        <f t="shared" si="596"/>
        <v>1</v>
      </c>
    </row>
    <row r="12730" spans="1:6" x14ac:dyDescent="0.25">
      <c r="A12730">
        <v>291303</v>
      </c>
      <c r="B12730" t="s">
        <v>2</v>
      </c>
      <c r="C12730" s="2">
        <v>44329.68378903134</v>
      </c>
      <c r="D12730" s="2" t="str">
        <f t="shared" si="594"/>
        <v>UTC 1</v>
      </c>
      <c r="E12730" s="2" t="str">
        <f t="shared" si="595"/>
        <v xml:space="preserve"> 1</v>
      </c>
      <c r="F12730" s="2" t="str">
        <f t="shared" si="596"/>
        <v>1</v>
      </c>
    </row>
    <row r="12731" spans="1:6" x14ac:dyDescent="0.25">
      <c r="A12731">
        <v>291336</v>
      </c>
      <c r="B12731" t="s">
        <v>3</v>
      </c>
      <c r="C12731" s="2">
        <v>44314.736061752141</v>
      </c>
      <c r="D12731" s="2" t="str">
        <f t="shared" si="594"/>
        <v>UTC 3</v>
      </c>
      <c r="E12731" s="2" t="str">
        <f t="shared" si="595"/>
        <v xml:space="preserve"> 3</v>
      </c>
      <c r="F12731" s="2" t="str">
        <f t="shared" si="596"/>
        <v>3</v>
      </c>
    </row>
    <row r="12732" spans="1:6" x14ac:dyDescent="0.25">
      <c r="A12732">
        <v>291355</v>
      </c>
      <c r="B12732" t="s">
        <v>7</v>
      </c>
      <c r="C12732" s="2">
        <v>44367.139046153839</v>
      </c>
      <c r="D12732" s="2" t="str">
        <f t="shared" si="594"/>
        <v>UTC 0</v>
      </c>
      <c r="E12732" s="2" t="str">
        <f t="shared" si="595"/>
        <v xml:space="preserve"> 0</v>
      </c>
      <c r="F12732" s="2" t="str">
        <f t="shared" si="596"/>
        <v>0</v>
      </c>
    </row>
    <row r="12733" spans="1:6" x14ac:dyDescent="0.25">
      <c r="A12733">
        <v>291385</v>
      </c>
      <c r="B12733" t="s">
        <v>2</v>
      </c>
      <c r="C12733" s="2">
        <v>44399.081954736474</v>
      </c>
      <c r="D12733" s="2" t="str">
        <f t="shared" si="594"/>
        <v>UTC 1</v>
      </c>
      <c r="E12733" s="2" t="str">
        <f t="shared" si="595"/>
        <v xml:space="preserve"> 1</v>
      </c>
      <c r="F12733" s="2" t="str">
        <f t="shared" si="596"/>
        <v>1</v>
      </c>
    </row>
    <row r="12734" spans="1:6" x14ac:dyDescent="0.25">
      <c r="A12734">
        <v>291407</v>
      </c>
      <c r="B12734" t="s">
        <v>3</v>
      </c>
      <c r="C12734" s="2">
        <v>44402.307923504275</v>
      </c>
      <c r="D12734" s="2" t="str">
        <f t="shared" si="594"/>
        <v>UTC 3</v>
      </c>
      <c r="E12734" s="2" t="str">
        <f t="shared" si="595"/>
        <v xml:space="preserve"> 3</v>
      </c>
      <c r="F12734" s="2" t="str">
        <f t="shared" si="596"/>
        <v>3</v>
      </c>
    </row>
    <row r="12735" spans="1:6" x14ac:dyDescent="0.25">
      <c r="A12735">
        <v>291446</v>
      </c>
      <c r="B12735" t="s">
        <v>20</v>
      </c>
      <c r="C12735" s="2">
        <v>44322.811825142453</v>
      </c>
      <c r="D12735" s="2" t="str">
        <f t="shared" si="594"/>
        <v>UTC-6</v>
      </c>
      <c r="E12735" s="2" t="str">
        <f t="shared" si="595"/>
        <v>-6</v>
      </c>
      <c r="F12735" s="2" t="str">
        <f t="shared" si="596"/>
        <v>-6</v>
      </c>
    </row>
    <row r="12736" spans="1:6" x14ac:dyDescent="0.25">
      <c r="A12736">
        <v>291453</v>
      </c>
      <c r="B12736" t="s">
        <v>7</v>
      </c>
      <c r="C12736" s="2">
        <v>44303.368341381771</v>
      </c>
      <c r="D12736" s="2" t="str">
        <f t="shared" si="594"/>
        <v>UTC 0</v>
      </c>
      <c r="E12736" s="2" t="str">
        <f t="shared" si="595"/>
        <v xml:space="preserve"> 0</v>
      </c>
      <c r="F12736" s="2" t="str">
        <f t="shared" si="596"/>
        <v>0</v>
      </c>
    </row>
    <row r="12737" spans="1:6" x14ac:dyDescent="0.25">
      <c r="A12737">
        <v>291475</v>
      </c>
      <c r="B12737" t="s">
        <v>2</v>
      </c>
      <c r="C12737" s="2">
        <v>44314.71241103988</v>
      </c>
      <c r="D12737" s="2" t="str">
        <f t="shared" si="594"/>
        <v>UTC 1</v>
      </c>
      <c r="E12737" s="2" t="str">
        <f t="shared" si="595"/>
        <v xml:space="preserve"> 1</v>
      </c>
      <c r="F12737" s="2" t="str">
        <f t="shared" si="596"/>
        <v>1</v>
      </c>
    </row>
    <row r="12738" spans="1:6" x14ac:dyDescent="0.25">
      <c r="A12738">
        <v>291492</v>
      </c>
      <c r="B12738" t="s">
        <v>2</v>
      </c>
      <c r="C12738" s="2">
        <v>44342.606297827639</v>
      </c>
      <c r="D12738" s="2" t="str">
        <f t="shared" si="594"/>
        <v>UTC 1</v>
      </c>
      <c r="E12738" s="2" t="str">
        <f t="shared" si="595"/>
        <v xml:space="preserve"> 1</v>
      </c>
      <c r="F12738" s="2" t="str">
        <f t="shared" si="596"/>
        <v>1</v>
      </c>
    </row>
    <row r="12739" spans="1:6" x14ac:dyDescent="0.25">
      <c r="A12739">
        <v>291498</v>
      </c>
      <c r="B12739" t="s">
        <v>2</v>
      </c>
      <c r="C12739" s="2">
        <v>44375.21923112536</v>
      </c>
      <c r="D12739" s="2" t="str">
        <f t="shared" ref="D12739:D12802" si="597">SUBSTITUTE(B12739,"+"," ")</f>
        <v>UTC 1</v>
      </c>
      <c r="E12739" s="2" t="str">
        <f t="shared" ref="E12739:E12802" si="598">RIGHT(D12739,2)</f>
        <v xml:space="preserve"> 1</v>
      </c>
      <c r="F12739" s="2" t="str">
        <f t="shared" ref="F12739:F12802" si="599">TRIM(E12739)</f>
        <v>1</v>
      </c>
    </row>
    <row r="12740" spans="1:6" x14ac:dyDescent="0.25">
      <c r="A12740">
        <v>291499</v>
      </c>
      <c r="B12740" t="s">
        <v>7</v>
      </c>
      <c r="C12740" s="2">
        <v>44343.189577492885</v>
      </c>
      <c r="D12740" s="2" t="str">
        <f t="shared" si="597"/>
        <v>UTC 0</v>
      </c>
      <c r="E12740" s="2" t="str">
        <f t="shared" si="598"/>
        <v xml:space="preserve"> 0</v>
      </c>
      <c r="F12740" s="2" t="str">
        <f t="shared" si="599"/>
        <v>0</v>
      </c>
    </row>
    <row r="12741" spans="1:6" x14ac:dyDescent="0.25">
      <c r="A12741">
        <v>291503</v>
      </c>
      <c r="B12741" t="s">
        <v>20</v>
      </c>
      <c r="C12741" s="2">
        <v>44311.095819586895</v>
      </c>
      <c r="D12741" s="2" t="str">
        <f t="shared" si="597"/>
        <v>UTC-6</v>
      </c>
      <c r="E12741" s="2" t="str">
        <f t="shared" si="598"/>
        <v>-6</v>
      </c>
      <c r="F12741" s="2" t="str">
        <f t="shared" si="599"/>
        <v>-6</v>
      </c>
    </row>
    <row r="12742" spans="1:6" x14ac:dyDescent="0.25">
      <c r="A12742">
        <v>291507</v>
      </c>
      <c r="B12742" t="s">
        <v>2</v>
      </c>
      <c r="C12742" s="2">
        <v>44384.119651780624</v>
      </c>
      <c r="D12742" s="2" t="str">
        <f t="shared" si="597"/>
        <v>UTC 1</v>
      </c>
      <c r="E12742" s="2" t="str">
        <f t="shared" si="598"/>
        <v xml:space="preserve"> 1</v>
      </c>
      <c r="F12742" s="2" t="str">
        <f t="shared" si="599"/>
        <v>1</v>
      </c>
    </row>
    <row r="12743" spans="1:6" x14ac:dyDescent="0.25">
      <c r="A12743">
        <v>291525</v>
      </c>
      <c r="B12743" t="s">
        <v>14</v>
      </c>
      <c r="C12743" s="2">
        <v>44373.024329487176</v>
      </c>
      <c r="D12743" s="2" t="str">
        <f t="shared" si="597"/>
        <v>UTC 12</v>
      </c>
      <c r="E12743" s="2" t="str">
        <f t="shared" si="598"/>
        <v>12</v>
      </c>
      <c r="F12743" s="2" t="str">
        <f t="shared" si="599"/>
        <v>12</v>
      </c>
    </row>
    <row r="12744" spans="1:6" x14ac:dyDescent="0.25">
      <c r="A12744">
        <v>291529</v>
      </c>
      <c r="B12744" t="s">
        <v>6</v>
      </c>
      <c r="C12744" s="2">
        <v>44384.313000000002</v>
      </c>
      <c r="D12744" s="2" t="str">
        <f t="shared" si="597"/>
        <v>UTC 4</v>
      </c>
      <c r="E12744" s="2" t="str">
        <f t="shared" si="598"/>
        <v xml:space="preserve"> 4</v>
      </c>
      <c r="F12744" s="2" t="str">
        <f t="shared" si="599"/>
        <v>4</v>
      </c>
    </row>
    <row r="12745" spans="1:6" x14ac:dyDescent="0.25">
      <c r="A12745">
        <v>291543</v>
      </c>
      <c r="B12745" t="s">
        <v>7</v>
      </c>
      <c r="C12745" s="2">
        <v>44350.781645263531</v>
      </c>
      <c r="D12745" s="2" t="str">
        <f t="shared" si="597"/>
        <v>UTC 0</v>
      </c>
      <c r="E12745" s="2" t="str">
        <f t="shared" si="598"/>
        <v xml:space="preserve"> 0</v>
      </c>
      <c r="F12745" s="2" t="str">
        <f t="shared" si="599"/>
        <v>0</v>
      </c>
    </row>
    <row r="12746" spans="1:6" x14ac:dyDescent="0.25">
      <c r="A12746">
        <v>291550</v>
      </c>
      <c r="B12746" t="s">
        <v>2</v>
      </c>
      <c r="C12746" s="2">
        <v>44315.759714743588</v>
      </c>
      <c r="D12746" s="2" t="str">
        <f t="shared" si="597"/>
        <v>UTC 1</v>
      </c>
      <c r="E12746" s="2" t="str">
        <f t="shared" si="598"/>
        <v xml:space="preserve"> 1</v>
      </c>
      <c r="F12746" s="2" t="str">
        <f t="shared" si="599"/>
        <v>1</v>
      </c>
    </row>
    <row r="12747" spans="1:6" x14ac:dyDescent="0.25">
      <c r="A12747">
        <v>291560</v>
      </c>
      <c r="B12747" t="s">
        <v>5</v>
      </c>
      <c r="C12747" s="2">
        <v>44301.001820085476</v>
      </c>
      <c r="D12747" s="2" t="str">
        <f t="shared" si="597"/>
        <v>UTC 2</v>
      </c>
      <c r="E12747" s="2" t="str">
        <f t="shared" si="598"/>
        <v xml:space="preserve"> 2</v>
      </c>
      <c r="F12747" s="2" t="str">
        <f t="shared" si="599"/>
        <v>2</v>
      </c>
    </row>
    <row r="12748" spans="1:6" x14ac:dyDescent="0.25">
      <c r="A12748">
        <v>291573</v>
      </c>
      <c r="B12748" t="s">
        <v>5</v>
      </c>
      <c r="C12748" s="2">
        <v>44302.63294711538</v>
      </c>
      <c r="D12748" s="2" t="str">
        <f t="shared" si="597"/>
        <v>UTC 2</v>
      </c>
      <c r="E12748" s="2" t="str">
        <f t="shared" si="598"/>
        <v xml:space="preserve"> 2</v>
      </c>
      <c r="F12748" s="2" t="str">
        <f t="shared" si="599"/>
        <v>2</v>
      </c>
    </row>
    <row r="12749" spans="1:6" x14ac:dyDescent="0.25">
      <c r="A12749">
        <v>291584</v>
      </c>
      <c r="B12749" t="s">
        <v>2</v>
      </c>
      <c r="C12749" s="2">
        <v>44375.749813105416</v>
      </c>
      <c r="D12749" s="2" t="str">
        <f t="shared" si="597"/>
        <v>UTC 1</v>
      </c>
      <c r="E12749" s="2" t="str">
        <f t="shared" si="598"/>
        <v xml:space="preserve"> 1</v>
      </c>
      <c r="F12749" s="2" t="str">
        <f t="shared" si="599"/>
        <v>1</v>
      </c>
    </row>
    <row r="12750" spans="1:6" x14ac:dyDescent="0.25">
      <c r="A12750">
        <v>291622</v>
      </c>
      <c r="B12750" t="s">
        <v>2</v>
      </c>
      <c r="C12750" s="2">
        <v>44434.771362642452</v>
      </c>
      <c r="D12750" s="2" t="str">
        <f t="shared" si="597"/>
        <v>UTC 1</v>
      </c>
      <c r="E12750" s="2" t="str">
        <f t="shared" si="598"/>
        <v xml:space="preserve"> 1</v>
      </c>
      <c r="F12750" s="2" t="str">
        <f t="shared" si="599"/>
        <v>1</v>
      </c>
    </row>
    <row r="12751" spans="1:6" x14ac:dyDescent="0.25">
      <c r="A12751">
        <v>291636</v>
      </c>
      <c r="B12751" t="s">
        <v>2</v>
      </c>
      <c r="C12751" s="2">
        <v>44382.000362606836</v>
      </c>
      <c r="D12751" s="2" t="str">
        <f t="shared" si="597"/>
        <v>UTC 1</v>
      </c>
      <c r="E12751" s="2" t="str">
        <f t="shared" si="598"/>
        <v xml:space="preserve"> 1</v>
      </c>
      <c r="F12751" s="2" t="str">
        <f t="shared" si="599"/>
        <v>1</v>
      </c>
    </row>
    <row r="12752" spans="1:6" x14ac:dyDescent="0.25">
      <c r="A12752">
        <v>291657</v>
      </c>
      <c r="B12752" t="s">
        <v>7</v>
      </c>
      <c r="C12752" s="2">
        <v>44298.643864494305</v>
      </c>
      <c r="D12752" s="2" t="str">
        <f t="shared" si="597"/>
        <v>UTC 0</v>
      </c>
      <c r="E12752" s="2" t="str">
        <f t="shared" si="598"/>
        <v xml:space="preserve"> 0</v>
      </c>
      <c r="F12752" s="2" t="str">
        <f t="shared" si="599"/>
        <v>0</v>
      </c>
    </row>
    <row r="12753" spans="1:6" x14ac:dyDescent="0.25">
      <c r="A12753">
        <v>291658</v>
      </c>
      <c r="B12753" t="s">
        <v>2</v>
      </c>
      <c r="C12753" s="2">
        <v>44336.453661039886</v>
      </c>
      <c r="D12753" s="2" t="str">
        <f t="shared" si="597"/>
        <v>UTC 1</v>
      </c>
      <c r="E12753" s="2" t="str">
        <f t="shared" si="598"/>
        <v xml:space="preserve"> 1</v>
      </c>
      <c r="F12753" s="2" t="str">
        <f t="shared" si="599"/>
        <v>1</v>
      </c>
    </row>
    <row r="12754" spans="1:6" x14ac:dyDescent="0.25">
      <c r="A12754">
        <v>291692</v>
      </c>
      <c r="B12754" t="s">
        <v>12</v>
      </c>
      <c r="C12754" s="2">
        <v>44309.657199715104</v>
      </c>
      <c r="D12754" s="2" t="str">
        <f t="shared" si="597"/>
        <v>UTC 7</v>
      </c>
      <c r="E12754" s="2" t="str">
        <f t="shared" si="598"/>
        <v xml:space="preserve"> 7</v>
      </c>
      <c r="F12754" s="2" t="str">
        <f t="shared" si="599"/>
        <v>7</v>
      </c>
    </row>
    <row r="12755" spans="1:6" x14ac:dyDescent="0.25">
      <c r="A12755">
        <v>291755</v>
      </c>
      <c r="B12755" t="s">
        <v>10</v>
      </c>
      <c r="C12755" s="2">
        <v>44304.514662820511</v>
      </c>
      <c r="D12755" s="2" t="str">
        <f t="shared" si="597"/>
        <v>UTC 9</v>
      </c>
      <c r="E12755" s="2" t="str">
        <f t="shared" si="598"/>
        <v xml:space="preserve"> 9</v>
      </c>
      <c r="F12755" s="2" t="str">
        <f t="shared" si="599"/>
        <v>9</v>
      </c>
    </row>
    <row r="12756" spans="1:6" x14ac:dyDescent="0.25">
      <c r="A12756">
        <v>291769</v>
      </c>
      <c r="B12756" t="s">
        <v>14</v>
      </c>
      <c r="C12756" s="2">
        <v>44293.598292307695</v>
      </c>
      <c r="D12756" s="2" t="str">
        <f t="shared" si="597"/>
        <v>UTC 12</v>
      </c>
      <c r="E12756" s="2" t="str">
        <f t="shared" si="598"/>
        <v>12</v>
      </c>
      <c r="F12756" s="2" t="str">
        <f t="shared" si="599"/>
        <v>12</v>
      </c>
    </row>
    <row r="12757" spans="1:6" x14ac:dyDescent="0.25">
      <c r="A12757">
        <v>291773</v>
      </c>
      <c r="B12757" t="s">
        <v>2</v>
      </c>
      <c r="C12757" s="2">
        <v>44307.821000000004</v>
      </c>
      <c r="D12757" s="2" t="str">
        <f t="shared" si="597"/>
        <v>UTC 1</v>
      </c>
      <c r="E12757" s="2" t="str">
        <f t="shared" si="598"/>
        <v xml:space="preserve"> 1</v>
      </c>
      <c r="F12757" s="2" t="str">
        <f t="shared" si="599"/>
        <v>1</v>
      </c>
    </row>
    <row r="12758" spans="1:6" x14ac:dyDescent="0.25">
      <c r="A12758">
        <v>291806</v>
      </c>
      <c r="B12758" t="s">
        <v>2</v>
      </c>
      <c r="C12758" s="2">
        <v>44432.615148076926</v>
      </c>
      <c r="D12758" s="2" t="str">
        <f t="shared" si="597"/>
        <v>UTC 1</v>
      </c>
      <c r="E12758" s="2" t="str">
        <f t="shared" si="598"/>
        <v xml:space="preserve"> 1</v>
      </c>
      <c r="F12758" s="2" t="str">
        <f t="shared" si="599"/>
        <v>1</v>
      </c>
    </row>
    <row r="12759" spans="1:6" x14ac:dyDescent="0.25">
      <c r="A12759">
        <v>291813</v>
      </c>
      <c r="B12759" t="s">
        <v>2</v>
      </c>
      <c r="C12759" s="2">
        <v>44398.286383297724</v>
      </c>
      <c r="D12759" s="2" t="str">
        <f t="shared" si="597"/>
        <v>UTC 1</v>
      </c>
      <c r="E12759" s="2" t="str">
        <f t="shared" si="598"/>
        <v xml:space="preserve"> 1</v>
      </c>
      <c r="F12759" s="2" t="str">
        <f t="shared" si="599"/>
        <v>1</v>
      </c>
    </row>
    <row r="12760" spans="1:6" x14ac:dyDescent="0.25">
      <c r="A12760">
        <v>291820</v>
      </c>
      <c r="B12760" t="s">
        <v>7</v>
      </c>
      <c r="C12760" s="2">
        <v>44373.14124715099</v>
      </c>
      <c r="D12760" s="2" t="str">
        <f t="shared" si="597"/>
        <v>UTC 0</v>
      </c>
      <c r="E12760" s="2" t="str">
        <f t="shared" si="598"/>
        <v xml:space="preserve"> 0</v>
      </c>
      <c r="F12760" s="2" t="str">
        <f t="shared" si="599"/>
        <v>0</v>
      </c>
    </row>
    <row r="12761" spans="1:6" x14ac:dyDescent="0.25">
      <c r="A12761">
        <v>291829</v>
      </c>
      <c r="B12761" t="s">
        <v>2</v>
      </c>
      <c r="C12761" s="2">
        <v>44403.244672649569</v>
      </c>
      <c r="D12761" s="2" t="str">
        <f t="shared" si="597"/>
        <v>UTC 1</v>
      </c>
      <c r="E12761" s="2" t="str">
        <f t="shared" si="598"/>
        <v xml:space="preserve"> 1</v>
      </c>
      <c r="F12761" s="2" t="str">
        <f t="shared" si="599"/>
        <v>1</v>
      </c>
    </row>
    <row r="12762" spans="1:6" x14ac:dyDescent="0.25">
      <c r="A12762">
        <v>291852</v>
      </c>
      <c r="B12762" t="s">
        <v>2</v>
      </c>
      <c r="C12762" s="2">
        <v>44405.656451780626</v>
      </c>
      <c r="D12762" s="2" t="str">
        <f t="shared" si="597"/>
        <v>UTC 1</v>
      </c>
      <c r="E12762" s="2" t="str">
        <f t="shared" si="598"/>
        <v xml:space="preserve"> 1</v>
      </c>
      <c r="F12762" s="2" t="str">
        <f t="shared" si="599"/>
        <v>1</v>
      </c>
    </row>
    <row r="12763" spans="1:6" x14ac:dyDescent="0.25">
      <c r="A12763">
        <v>291860</v>
      </c>
      <c r="B12763" t="s">
        <v>3</v>
      </c>
      <c r="C12763" s="2">
        <v>44322.510063354704</v>
      </c>
      <c r="D12763" s="2" t="str">
        <f t="shared" si="597"/>
        <v>UTC 3</v>
      </c>
      <c r="E12763" s="2" t="str">
        <f t="shared" si="598"/>
        <v xml:space="preserve"> 3</v>
      </c>
      <c r="F12763" s="2" t="str">
        <f t="shared" si="599"/>
        <v>3</v>
      </c>
    </row>
    <row r="12764" spans="1:6" x14ac:dyDescent="0.25">
      <c r="A12764">
        <v>291869</v>
      </c>
      <c r="B12764" t="s">
        <v>3</v>
      </c>
      <c r="C12764" s="2">
        <v>44289.030855056983</v>
      </c>
      <c r="D12764" s="2" t="str">
        <f t="shared" si="597"/>
        <v>UTC 3</v>
      </c>
      <c r="E12764" s="2" t="str">
        <f t="shared" si="598"/>
        <v xml:space="preserve"> 3</v>
      </c>
      <c r="F12764" s="2" t="str">
        <f t="shared" si="599"/>
        <v>3</v>
      </c>
    </row>
    <row r="12765" spans="1:6" x14ac:dyDescent="0.25">
      <c r="A12765">
        <v>291914</v>
      </c>
      <c r="B12765" t="s">
        <v>2</v>
      </c>
      <c r="C12765" s="2">
        <v>44402.256312606834</v>
      </c>
      <c r="D12765" s="2" t="str">
        <f t="shared" si="597"/>
        <v>UTC 1</v>
      </c>
      <c r="E12765" s="2" t="str">
        <f t="shared" si="598"/>
        <v xml:space="preserve"> 1</v>
      </c>
      <c r="F12765" s="2" t="str">
        <f t="shared" si="599"/>
        <v>1</v>
      </c>
    </row>
    <row r="12766" spans="1:6" x14ac:dyDescent="0.25">
      <c r="A12766">
        <v>291915</v>
      </c>
      <c r="B12766" t="s">
        <v>12</v>
      </c>
      <c r="C12766" s="2">
        <v>44342.854756659552</v>
      </c>
      <c r="D12766" s="2" t="str">
        <f t="shared" si="597"/>
        <v>UTC 7</v>
      </c>
      <c r="E12766" s="2" t="str">
        <f t="shared" si="598"/>
        <v xml:space="preserve"> 7</v>
      </c>
      <c r="F12766" s="2" t="str">
        <f t="shared" si="599"/>
        <v>7</v>
      </c>
    </row>
    <row r="12767" spans="1:6" x14ac:dyDescent="0.25">
      <c r="A12767">
        <v>291917</v>
      </c>
      <c r="B12767" t="s">
        <v>7</v>
      </c>
      <c r="C12767" s="2">
        <v>44314.650324679489</v>
      </c>
      <c r="D12767" s="2" t="str">
        <f t="shared" si="597"/>
        <v>UTC 0</v>
      </c>
      <c r="E12767" s="2" t="str">
        <f t="shared" si="598"/>
        <v xml:space="preserve"> 0</v>
      </c>
      <c r="F12767" s="2" t="str">
        <f t="shared" si="599"/>
        <v>0</v>
      </c>
    </row>
    <row r="12768" spans="1:6" x14ac:dyDescent="0.25">
      <c r="A12768">
        <v>291995</v>
      </c>
      <c r="B12768" t="s">
        <v>6</v>
      </c>
      <c r="C12768" s="2">
        <v>44390.603594871791</v>
      </c>
      <c r="D12768" s="2" t="str">
        <f t="shared" si="597"/>
        <v>UTC 4</v>
      </c>
      <c r="E12768" s="2" t="str">
        <f t="shared" si="598"/>
        <v xml:space="preserve"> 4</v>
      </c>
      <c r="F12768" s="2" t="str">
        <f t="shared" si="599"/>
        <v>4</v>
      </c>
    </row>
    <row r="12769" spans="1:6" x14ac:dyDescent="0.25">
      <c r="A12769">
        <v>292018</v>
      </c>
      <c r="B12769" t="s">
        <v>2</v>
      </c>
      <c r="C12769" s="2">
        <v>44407.83049116809</v>
      </c>
      <c r="D12769" s="2" t="str">
        <f t="shared" si="597"/>
        <v>UTC 1</v>
      </c>
      <c r="E12769" s="2" t="str">
        <f t="shared" si="598"/>
        <v xml:space="preserve"> 1</v>
      </c>
      <c r="F12769" s="2" t="str">
        <f t="shared" si="599"/>
        <v>1</v>
      </c>
    </row>
    <row r="12770" spans="1:6" x14ac:dyDescent="0.25">
      <c r="A12770">
        <v>292019</v>
      </c>
      <c r="B12770" t="s">
        <v>7</v>
      </c>
      <c r="C12770" s="2">
        <v>44357.445404772079</v>
      </c>
      <c r="D12770" s="2" t="str">
        <f t="shared" si="597"/>
        <v>UTC 0</v>
      </c>
      <c r="E12770" s="2" t="str">
        <f t="shared" si="598"/>
        <v xml:space="preserve"> 0</v>
      </c>
      <c r="F12770" s="2" t="str">
        <f t="shared" si="599"/>
        <v>0</v>
      </c>
    </row>
    <row r="12771" spans="1:6" x14ac:dyDescent="0.25">
      <c r="A12771">
        <v>292029</v>
      </c>
      <c r="B12771" t="s">
        <v>2</v>
      </c>
      <c r="C12771" s="2">
        <v>44383.418348753563</v>
      </c>
      <c r="D12771" s="2" t="str">
        <f t="shared" si="597"/>
        <v>UTC 1</v>
      </c>
      <c r="E12771" s="2" t="str">
        <f t="shared" si="598"/>
        <v xml:space="preserve"> 1</v>
      </c>
      <c r="F12771" s="2" t="str">
        <f t="shared" si="599"/>
        <v>1</v>
      </c>
    </row>
    <row r="12772" spans="1:6" x14ac:dyDescent="0.25">
      <c r="A12772">
        <v>292032</v>
      </c>
      <c r="B12772" t="s">
        <v>5</v>
      </c>
      <c r="C12772" s="2">
        <v>44371.613201780623</v>
      </c>
      <c r="D12772" s="2" t="str">
        <f t="shared" si="597"/>
        <v>UTC 2</v>
      </c>
      <c r="E12772" s="2" t="str">
        <f t="shared" si="598"/>
        <v xml:space="preserve"> 2</v>
      </c>
      <c r="F12772" s="2" t="str">
        <f t="shared" si="599"/>
        <v>2</v>
      </c>
    </row>
    <row r="12773" spans="1:6" x14ac:dyDescent="0.25">
      <c r="A12773">
        <v>292034</v>
      </c>
      <c r="B12773" t="s">
        <v>5</v>
      </c>
      <c r="C12773" s="2">
        <v>44372.445373361828</v>
      </c>
      <c r="D12773" s="2" t="str">
        <f t="shared" si="597"/>
        <v>UTC 2</v>
      </c>
      <c r="E12773" s="2" t="str">
        <f t="shared" si="598"/>
        <v xml:space="preserve"> 2</v>
      </c>
      <c r="F12773" s="2" t="str">
        <f t="shared" si="599"/>
        <v>2</v>
      </c>
    </row>
    <row r="12774" spans="1:6" x14ac:dyDescent="0.25">
      <c r="A12774">
        <v>292037</v>
      </c>
      <c r="B12774" t="s">
        <v>2</v>
      </c>
      <c r="C12774" s="2">
        <v>44350.495234223643</v>
      </c>
      <c r="D12774" s="2" t="str">
        <f t="shared" si="597"/>
        <v>UTC 1</v>
      </c>
      <c r="E12774" s="2" t="str">
        <f t="shared" si="598"/>
        <v xml:space="preserve"> 1</v>
      </c>
      <c r="F12774" s="2" t="str">
        <f t="shared" si="599"/>
        <v>1</v>
      </c>
    </row>
    <row r="12775" spans="1:6" x14ac:dyDescent="0.25">
      <c r="A12775">
        <v>292041</v>
      </c>
      <c r="B12775" t="s">
        <v>12</v>
      </c>
      <c r="C12775" s="2">
        <v>44299.6082960114</v>
      </c>
      <c r="D12775" s="2" t="str">
        <f t="shared" si="597"/>
        <v>UTC 7</v>
      </c>
      <c r="E12775" s="2" t="str">
        <f t="shared" si="598"/>
        <v xml:space="preserve"> 7</v>
      </c>
      <c r="F12775" s="2" t="str">
        <f t="shared" si="599"/>
        <v>7</v>
      </c>
    </row>
    <row r="12776" spans="1:6" x14ac:dyDescent="0.25">
      <c r="A12776">
        <v>292072</v>
      </c>
      <c r="B12776" t="s">
        <v>3</v>
      </c>
      <c r="C12776" s="2">
        <v>44309.146628810544</v>
      </c>
      <c r="D12776" s="2" t="str">
        <f t="shared" si="597"/>
        <v>UTC 3</v>
      </c>
      <c r="E12776" s="2" t="str">
        <f t="shared" si="598"/>
        <v xml:space="preserve"> 3</v>
      </c>
      <c r="F12776" s="2" t="str">
        <f t="shared" si="599"/>
        <v>3</v>
      </c>
    </row>
    <row r="12777" spans="1:6" x14ac:dyDescent="0.25">
      <c r="A12777">
        <v>292130</v>
      </c>
      <c r="B12777" t="s">
        <v>2</v>
      </c>
      <c r="C12777" s="2">
        <v>44341.663518198009</v>
      </c>
      <c r="D12777" s="2" t="str">
        <f t="shared" si="597"/>
        <v>UTC 1</v>
      </c>
      <c r="E12777" s="2" t="str">
        <f t="shared" si="598"/>
        <v xml:space="preserve"> 1</v>
      </c>
      <c r="F12777" s="2" t="str">
        <f t="shared" si="599"/>
        <v>1</v>
      </c>
    </row>
    <row r="12778" spans="1:6" x14ac:dyDescent="0.25">
      <c r="A12778">
        <v>292135</v>
      </c>
      <c r="B12778" t="s">
        <v>5</v>
      </c>
      <c r="C12778" s="2">
        <v>44336.554431873214</v>
      </c>
      <c r="D12778" s="2" t="str">
        <f t="shared" si="597"/>
        <v>UTC 2</v>
      </c>
      <c r="E12778" s="2" t="str">
        <f t="shared" si="598"/>
        <v xml:space="preserve"> 2</v>
      </c>
      <c r="F12778" s="2" t="str">
        <f t="shared" si="599"/>
        <v>2</v>
      </c>
    </row>
    <row r="12779" spans="1:6" x14ac:dyDescent="0.25">
      <c r="A12779">
        <v>292154</v>
      </c>
      <c r="B12779" t="s">
        <v>7</v>
      </c>
      <c r="C12779" s="2">
        <v>44315.725245975787</v>
      </c>
      <c r="D12779" s="2" t="str">
        <f t="shared" si="597"/>
        <v>UTC 0</v>
      </c>
      <c r="E12779" s="2" t="str">
        <f t="shared" si="598"/>
        <v xml:space="preserve"> 0</v>
      </c>
      <c r="F12779" s="2" t="str">
        <f t="shared" si="599"/>
        <v>0</v>
      </c>
    </row>
    <row r="12780" spans="1:6" x14ac:dyDescent="0.25">
      <c r="A12780">
        <v>292232</v>
      </c>
      <c r="B12780" t="s">
        <v>5</v>
      </c>
      <c r="C12780" s="2">
        <v>44386.505768269235</v>
      </c>
      <c r="D12780" s="2" t="str">
        <f t="shared" si="597"/>
        <v>UTC 2</v>
      </c>
      <c r="E12780" s="2" t="str">
        <f t="shared" si="598"/>
        <v xml:space="preserve"> 2</v>
      </c>
      <c r="F12780" s="2" t="str">
        <f t="shared" si="599"/>
        <v>2</v>
      </c>
    </row>
    <row r="12781" spans="1:6" x14ac:dyDescent="0.25">
      <c r="A12781">
        <v>292250</v>
      </c>
      <c r="B12781" t="s">
        <v>5</v>
      </c>
      <c r="C12781" s="2">
        <v>44311.138472115381</v>
      </c>
      <c r="D12781" s="2" t="str">
        <f t="shared" si="597"/>
        <v>UTC 2</v>
      </c>
      <c r="E12781" s="2" t="str">
        <f t="shared" si="598"/>
        <v xml:space="preserve"> 2</v>
      </c>
      <c r="F12781" s="2" t="str">
        <f t="shared" si="599"/>
        <v>2</v>
      </c>
    </row>
    <row r="12782" spans="1:6" x14ac:dyDescent="0.25">
      <c r="A12782">
        <v>292311</v>
      </c>
      <c r="B12782" t="s">
        <v>5</v>
      </c>
      <c r="C12782" s="2">
        <v>44395.642</v>
      </c>
      <c r="D12782" s="2" t="str">
        <f t="shared" si="597"/>
        <v>UTC 2</v>
      </c>
      <c r="E12782" s="2" t="str">
        <f t="shared" si="598"/>
        <v xml:space="preserve"> 2</v>
      </c>
      <c r="F12782" s="2" t="str">
        <f t="shared" si="599"/>
        <v>2</v>
      </c>
    </row>
    <row r="12783" spans="1:6" x14ac:dyDescent="0.25">
      <c r="A12783">
        <v>292335</v>
      </c>
      <c r="B12783" t="s">
        <v>7</v>
      </c>
      <c r="C12783" s="2">
        <v>44312.158224180908</v>
      </c>
      <c r="D12783" s="2" t="str">
        <f t="shared" si="597"/>
        <v>UTC 0</v>
      </c>
      <c r="E12783" s="2" t="str">
        <f t="shared" si="598"/>
        <v xml:space="preserve"> 0</v>
      </c>
      <c r="F12783" s="2" t="str">
        <f t="shared" si="599"/>
        <v>0</v>
      </c>
    </row>
    <row r="12784" spans="1:6" x14ac:dyDescent="0.25">
      <c r="A12784">
        <v>292338</v>
      </c>
      <c r="B12784" t="s">
        <v>2</v>
      </c>
      <c r="C12784" s="2">
        <v>44370.980745655266</v>
      </c>
      <c r="D12784" s="2" t="str">
        <f t="shared" si="597"/>
        <v>UTC 1</v>
      </c>
      <c r="E12784" s="2" t="str">
        <f t="shared" si="598"/>
        <v xml:space="preserve"> 1</v>
      </c>
      <c r="F12784" s="2" t="str">
        <f t="shared" si="599"/>
        <v>1</v>
      </c>
    </row>
    <row r="12785" spans="1:6" x14ac:dyDescent="0.25">
      <c r="A12785">
        <v>292368</v>
      </c>
      <c r="B12785" t="s">
        <v>2</v>
      </c>
      <c r="C12785" s="2">
        <v>44354.461461467232</v>
      </c>
      <c r="D12785" s="2" t="str">
        <f t="shared" si="597"/>
        <v>UTC 1</v>
      </c>
      <c r="E12785" s="2" t="str">
        <f t="shared" si="598"/>
        <v xml:space="preserve"> 1</v>
      </c>
      <c r="F12785" s="2" t="str">
        <f t="shared" si="599"/>
        <v>1</v>
      </c>
    </row>
    <row r="12786" spans="1:6" x14ac:dyDescent="0.25">
      <c r="A12786">
        <v>292424</v>
      </c>
      <c r="B12786" t="s">
        <v>13</v>
      </c>
      <c r="C12786" s="2">
        <v>44314.662601282049</v>
      </c>
      <c r="D12786" s="2" t="str">
        <f t="shared" si="597"/>
        <v>UTC-5</v>
      </c>
      <c r="E12786" s="2" t="str">
        <f t="shared" si="598"/>
        <v>-5</v>
      </c>
      <c r="F12786" s="2" t="str">
        <f t="shared" si="599"/>
        <v>-5</v>
      </c>
    </row>
    <row r="12787" spans="1:6" x14ac:dyDescent="0.25">
      <c r="A12787">
        <v>292467</v>
      </c>
      <c r="B12787" t="s">
        <v>2</v>
      </c>
      <c r="C12787" s="2">
        <v>44301.601355163817</v>
      </c>
      <c r="D12787" s="2" t="str">
        <f t="shared" si="597"/>
        <v>UTC 1</v>
      </c>
      <c r="E12787" s="2" t="str">
        <f t="shared" si="598"/>
        <v xml:space="preserve"> 1</v>
      </c>
      <c r="F12787" s="2" t="str">
        <f t="shared" si="599"/>
        <v>1</v>
      </c>
    </row>
    <row r="12788" spans="1:6" x14ac:dyDescent="0.25">
      <c r="A12788">
        <v>292491</v>
      </c>
      <c r="B12788" t="s">
        <v>2</v>
      </c>
      <c r="C12788" s="2">
        <v>44316.78251310542</v>
      </c>
      <c r="D12788" s="2" t="str">
        <f t="shared" si="597"/>
        <v>UTC 1</v>
      </c>
      <c r="E12788" s="2" t="str">
        <f t="shared" si="598"/>
        <v xml:space="preserve"> 1</v>
      </c>
      <c r="F12788" s="2" t="str">
        <f t="shared" si="599"/>
        <v>1</v>
      </c>
    </row>
    <row r="12789" spans="1:6" x14ac:dyDescent="0.25">
      <c r="A12789">
        <v>292499</v>
      </c>
      <c r="B12789" t="s">
        <v>7</v>
      </c>
      <c r="C12789" s="2">
        <v>44291.800840384618</v>
      </c>
      <c r="D12789" s="2" t="str">
        <f t="shared" si="597"/>
        <v>UTC 0</v>
      </c>
      <c r="E12789" s="2" t="str">
        <f t="shared" si="598"/>
        <v xml:space="preserve"> 0</v>
      </c>
      <c r="F12789" s="2" t="str">
        <f t="shared" si="599"/>
        <v>0</v>
      </c>
    </row>
    <row r="12790" spans="1:6" x14ac:dyDescent="0.25">
      <c r="A12790">
        <v>292506</v>
      </c>
      <c r="B12790" t="s">
        <v>3</v>
      </c>
      <c r="C12790" s="2">
        <v>44345.211610790597</v>
      </c>
      <c r="D12790" s="2" t="str">
        <f t="shared" si="597"/>
        <v>UTC 3</v>
      </c>
      <c r="E12790" s="2" t="str">
        <f t="shared" si="598"/>
        <v xml:space="preserve"> 3</v>
      </c>
      <c r="F12790" s="2" t="str">
        <f t="shared" si="599"/>
        <v>3</v>
      </c>
    </row>
    <row r="12791" spans="1:6" x14ac:dyDescent="0.25">
      <c r="A12791">
        <v>292520</v>
      </c>
      <c r="B12791" t="s">
        <v>3</v>
      </c>
      <c r="C12791" s="2">
        <v>44373.134448326215</v>
      </c>
      <c r="D12791" s="2" t="str">
        <f t="shared" si="597"/>
        <v>UTC 3</v>
      </c>
      <c r="E12791" s="2" t="str">
        <f t="shared" si="598"/>
        <v xml:space="preserve"> 3</v>
      </c>
      <c r="F12791" s="2" t="str">
        <f t="shared" si="599"/>
        <v>3</v>
      </c>
    </row>
    <row r="12792" spans="1:6" x14ac:dyDescent="0.25">
      <c r="A12792">
        <v>292533</v>
      </c>
      <c r="B12792" t="s">
        <v>11</v>
      </c>
      <c r="C12792" s="2">
        <v>44309.944108938747</v>
      </c>
      <c r="D12792" s="2" t="str">
        <f t="shared" si="597"/>
        <v>UTC-7</v>
      </c>
      <c r="E12792" s="2" t="str">
        <f t="shared" si="598"/>
        <v>-7</v>
      </c>
      <c r="F12792" s="2" t="str">
        <f t="shared" si="599"/>
        <v>-7</v>
      </c>
    </row>
    <row r="12793" spans="1:6" x14ac:dyDescent="0.25">
      <c r="A12793">
        <v>292535</v>
      </c>
      <c r="B12793" t="s">
        <v>7</v>
      </c>
      <c r="C12793" s="2">
        <v>44318.198966631055</v>
      </c>
      <c r="D12793" s="2" t="str">
        <f t="shared" si="597"/>
        <v>UTC 0</v>
      </c>
      <c r="E12793" s="2" t="str">
        <f t="shared" si="598"/>
        <v xml:space="preserve"> 0</v>
      </c>
      <c r="F12793" s="2" t="str">
        <f t="shared" si="599"/>
        <v>0</v>
      </c>
    </row>
    <row r="12794" spans="1:6" x14ac:dyDescent="0.25">
      <c r="A12794">
        <v>292552</v>
      </c>
      <c r="B12794" t="s">
        <v>5</v>
      </c>
      <c r="C12794" s="2">
        <v>44374.450065206547</v>
      </c>
      <c r="D12794" s="2" t="str">
        <f t="shared" si="597"/>
        <v>UTC 2</v>
      </c>
      <c r="E12794" s="2" t="str">
        <f t="shared" si="598"/>
        <v xml:space="preserve"> 2</v>
      </c>
      <c r="F12794" s="2" t="str">
        <f t="shared" si="599"/>
        <v>2</v>
      </c>
    </row>
    <row r="12795" spans="1:6" x14ac:dyDescent="0.25">
      <c r="A12795">
        <v>292603</v>
      </c>
      <c r="B12795" t="s">
        <v>3</v>
      </c>
      <c r="C12795" s="2">
        <v>44317.10650530627</v>
      </c>
      <c r="D12795" s="2" t="str">
        <f t="shared" si="597"/>
        <v>UTC 3</v>
      </c>
      <c r="E12795" s="2" t="str">
        <f t="shared" si="598"/>
        <v xml:space="preserve"> 3</v>
      </c>
      <c r="F12795" s="2" t="str">
        <f t="shared" si="599"/>
        <v>3</v>
      </c>
    </row>
    <row r="12796" spans="1:6" x14ac:dyDescent="0.25">
      <c r="A12796">
        <v>292605</v>
      </c>
      <c r="B12796" t="s">
        <v>7</v>
      </c>
      <c r="C12796" s="2">
        <v>44381.171334615385</v>
      </c>
      <c r="D12796" s="2" t="str">
        <f t="shared" si="597"/>
        <v>UTC 0</v>
      </c>
      <c r="E12796" s="2" t="str">
        <f t="shared" si="598"/>
        <v xml:space="preserve"> 0</v>
      </c>
      <c r="F12796" s="2" t="str">
        <f t="shared" si="599"/>
        <v>0</v>
      </c>
    </row>
    <row r="12797" spans="1:6" x14ac:dyDescent="0.25">
      <c r="A12797">
        <v>292615</v>
      </c>
      <c r="B12797" t="s">
        <v>2</v>
      </c>
      <c r="C12797" s="2">
        <v>44285.90348906695</v>
      </c>
      <c r="D12797" s="2" t="str">
        <f t="shared" si="597"/>
        <v>UTC 1</v>
      </c>
      <c r="E12797" s="2" t="str">
        <f t="shared" si="598"/>
        <v xml:space="preserve"> 1</v>
      </c>
      <c r="F12797" s="2" t="str">
        <f t="shared" si="599"/>
        <v>1</v>
      </c>
    </row>
    <row r="12798" spans="1:6" x14ac:dyDescent="0.25">
      <c r="A12798">
        <v>292652</v>
      </c>
      <c r="B12798" t="s">
        <v>9</v>
      </c>
      <c r="C12798" s="2">
        <v>44386.466625391738</v>
      </c>
      <c r="D12798" s="2" t="str">
        <f t="shared" si="597"/>
        <v>UTC 6</v>
      </c>
      <c r="E12798" s="2" t="str">
        <f t="shared" si="598"/>
        <v xml:space="preserve"> 6</v>
      </c>
      <c r="F12798" s="2" t="str">
        <f t="shared" si="599"/>
        <v>6</v>
      </c>
    </row>
    <row r="12799" spans="1:6" x14ac:dyDescent="0.25">
      <c r="A12799">
        <v>292662</v>
      </c>
      <c r="B12799" t="s">
        <v>5</v>
      </c>
      <c r="C12799" s="2">
        <v>44370.306467948714</v>
      </c>
      <c r="D12799" s="2" t="str">
        <f t="shared" si="597"/>
        <v>UTC 2</v>
      </c>
      <c r="E12799" s="2" t="str">
        <f t="shared" si="598"/>
        <v xml:space="preserve"> 2</v>
      </c>
      <c r="F12799" s="2" t="str">
        <f t="shared" si="599"/>
        <v>2</v>
      </c>
    </row>
    <row r="12800" spans="1:6" x14ac:dyDescent="0.25">
      <c r="A12800">
        <v>292670</v>
      </c>
      <c r="B12800" t="s">
        <v>7</v>
      </c>
      <c r="C12800" s="2">
        <v>44288.239694622505</v>
      </c>
      <c r="D12800" s="2" t="str">
        <f t="shared" si="597"/>
        <v>UTC 0</v>
      </c>
      <c r="E12800" s="2" t="str">
        <f t="shared" si="598"/>
        <v xml:space="preserve"> 0</v>
      </c>
      <c r="F12800" s="2" t="str">
        <f t="shared" si="599"/>
        <v>0</v>
      </c>
    </row>
    <row r="12801" spans="1:6" x14ac:dyDescent="0.25">
      <c r="A12801">
        <v>292675</v>
      </c>
      <c r="B12801" t="s">
        <v>7</v>
      </c>
      <c r="C12801" s="2">
        <v>44317.388254309117</v>
      </c>
      <c r="D12801" s="2" t="str">
        <f t="shared" si="597"/>
        <v>UTC 0</v>
      </c>
      <c r="E12801" s="2" t="str">
        <f t="shared" si="598"/>
        <v xml:space="preserve"> 0</v>
      </c>
      <c r="F12801" s="2" t="str">
        <f t="shared" si="599"/>
        <v>0</v>
      </c>
    </row>
    <row r="12802" spans="1:6" x14ac:dyDescent="0.25">
      <c r="A12802">
        <v>292687</v>
      </c>
      <c r="B12802" t="s">
        <v>7</v>
      </c>
      <c r="C12802" s="2">
        <v>44292.027946937327</v>
      </c>
      <c r="D12802" s="2" t="str">
        <f t="shared" si="597"/>
        <v>UTC 0</v>
      </c>
      <c r="E12802" s="2" t="str">
        <f t="shared" si="598"/>
        <v xml:space="preserve"> 0</v>
      </c>
      <c r="F12802" s="2" t="str">
        <f t="shared" si="599"/>
        <v>0</v>
      </c>
    </row>
    <row r="12803" spans="1:6" x14ac:dyDescent="0.25">
      <c r="A12803">
        <v>292710</v>
      </c>
      <c r="B12803" t="s">
        <v>9</v>
      </c>
      <c r="C12803" s="2">
        <v>44341.905033048432</v>
      </c>
      <c r="D12803" s="2" t="str">
        <f t="shared" ref="D12803:D12866" si="600">SUBSTITUTE(B12803,"+"," ")</f>
        <v>UTC 6</v>
      </c>
      <c r="E12803" s="2" t="str">
        <f t="shared" ref="E12803:E12866" si="601">RIGHT(D12803,2)</f>
        <v xml:space="preserve"> 6</v>
      </c>
      <c r="F12803" s="2" t="str">
        <f t="shared" ref="F12803:F12866" si="602">TRIM(E12803)</f>
        <v>6</v>
      </c>
    </row>
    <row r="12804" spans="1:6" x14ac:dyDescent="0.25">
      <c r="A12804">
        <v>292732</v>
      </c>
      <c r="B12804" t="s">
        <v>2</v>
      </c>
      <c r="C12804" s="2">
        <v>44374.500192129628</v>
      </c>
      <c r="D12804" s="2" t="str">
        <f t="shared" si="600"/>
        <v>UTC 1</v>
      </c>
      <c r="E12804" s="2" t="str">
        <f t="shared" si="601"/>
        <v xml:space="preserve"> 1</v>
      </c>
      <c r="F12804" s="2" t="str">
        <f t="shared" si="602"/>
        <v>1</v>
      </c>
    </row>
    <row r="12805" spans="1:6" x14ac:dyDescent="0.25">
      <c r="A12805">
        <v>292761</v>
      </c>
      <c r="B12805" t="s">
        <v>2</v>
      </c>
      <c r="C12805" s="2">
        <v>44407.172788390315</v>
      </c>
      <c r="D12805" s="2" t="str">
        <f t="shared" si="600"/>
        <v>UTC 1</v>
      </c>
      <c r="E12805" s="2" t="str">
        <f t="shared" si="601"/>
        <v xml:space="preserve"> 1</v>
      </c>
      <c r="F12805" s="2" t="str">
        <f t="shared" si="602"/>
        <v>1</v>
      </c>
    </row>
    <row r="12806" spans="1:6" x14ac:dyDescent="0.25">
      <c r="A12806">
        <v>292773</v>
      </c>
      <c r="B12806" t="s">
        <v>6</v>
      </c>
      <c r="C12806" s="2">
        <v>44372.444634009975</v>
      </c>
      <c r="D12806" s="2" t="str">
        <f t="shared" si="600"/>
        <v>UTC 4</v>
      </c>
      <c r="E12806" s="2" t="str">
        <f t="shared" si="601"/>
        <v xml:space="preserve"> 4</v>
      </c>
      <c r="F12806" s="2" t="str">
        <f t="shared" si="602"/>
        <v>4</v>
      </c>
    </row>
    <row r="12807" spans="1:6" x14ac:dyDescent="0.25">
      <c r="A12807">
        <v>292779</v>
      </c>
      <c r="B12807" t="s">
        <v>2</v>
      </c>
      <c r="C12807" s="2">
        <v>44302.079325641032</v>
      </c>
      <c r="D12807" s="2" t="str">
        <f t="shared" si="600"/>
        <v>UTC 1</v>
      </c>
      <c r="E12807" s="2" t="str">
        <f t="shared" si="601"/>
        <v xml:space="preserve"> 1</v>
      </c>
      <c r="F12807" s="2" t="str">
        <f t="shared" si="602"/>
        <v>1</v>
      </c>
    </row>
    <row r="12808" spans="1:6" x14ac:dyDescent="0.25">
      <c r="A12808">
        <v>292784</v>
      </c>
      <c r="B12808" t="s">
        <v>2</v>
      </c>
      <c r="C12808" s="2">
        <v>44343.401946403137</v>
      </c>
      <c r="D12808" s="2" t="str">
        <f t="shared" si="600"/>
        <v>UTC 1</v>
      </c>
      <c r="E12808" s="2" t="str">
        <f t="shared" si="601"/>
        <v xml:space="preserve"> 1</v>
      </c>
      <c r="F12808" s="2" t="str">
        <f t="shared" si="602"/>
        <v>1</v>
      </c>
    </row>
    <row r="12809" spans="1:6" x14ac:dyDescent="0.25">
      <c r="A12809">
        <v>292823</v>
      </c>
      <c r="B12809" t="s">
        <v>2</v>
      </c>
      <c r="C12809" s="2">
        <v>44343.804851780624</v>
      </c>
      <c r="D12809" s="2" t="str">
        <f t="shared" si="600"/>
        <v>UTC 1</v>
      </c>
      <c r="E12809" s="2" t="str">
        <f t="shared" si="601"/>
        <v xml:space="preserve"> 1</v>
      </c>
      <c r="F12809" s="2" t="str">
        <f t="shared" si="602"/>
        <v>1</v>
      </c>
    </row>
    <row r="12810" spans="1:6" x14ac:dyDescent="0.25">
      <c r="A12810">
        <v>292855</v>
      </c>
      <c r="B12810" t="s">
        <v>2</v>
      </c>
      <c r="C12810" s="2">
        <v>44372.278733048435</v>
      </c>
      <c r="D12810" s="2" t="str">
        <f t="shared" si="600"/>
        <v>UTC 1</v>
      </c>
      <c r="E12810" s="2" t="str">
        <f t="shared" si="601"/>
        <v xml:space="preserve"> 1</v>
      </c>
      <c r="F12810" s="2" t="str">
        <f t="shared" si="602"/>
        <v>1</v>
      </c>
    </row>
    <row r="12811" spans="1:6" x14ac:dyDescent="0.25">
      <c r="A12811">
        <v>292876</v>
      </c>
      <c r="B12811" t="s">
        <v>7</v>
      </c>
      <c r="C12811" s="2">
        <v>44376.073839992874</v>
      </c>
      <c r="D12811" s="2" t="str">
        <f t="shared" si="600"/>
        <v>UTC 0</v>
      </c>
      <c r="E12811" s="2" t="str">
        <f t="shared" si="601"/>
        <v xml:space="preserve"> 0</v>
      </c>
      <c r="F12811" s="2" t="str">
        <f t="shared" si="602"/>
        <v>0</v>
      </c>
    </row>
    <row r="12812" spans="1:6" x14ac:dyDescent="0.25">
      <c r="A12812">
        <v>292887</v>
      </c>
      <c r="B12812" t="s">
        <v>7</v>
      </c>
      <c r="C12812" s="2">
        <v>44344.957266417383</v>
      </c>
      <c r="D12812" s="2" t="str">
        <f t="shared" si="600"/>
        <v>UTC 0</v>
      </c>
      <c r="E12812" s="2" t="str">
        <f t="shared" si="601"/>
        <v xml:space="preserve"> 0</v>
      </c>
      <c r="F12812" s="2" t="str">
        <f t="shared" si="602"/>
        <v>0</v>
      </c>
    </row>
    <row r="12813" spans="1:6" x14ac:dyDescent="0.25">
      <c r="A12813">
        <v>292909</v>
      </c>
      <c r="B12813" t="s">
        <v>5</v>
      </c>
      <c r="C12813" s="2">
        <v>44386.700992948718</v>
      </c>
      <c r="D12813" s="2" t="str">
        <f t="shared" si="600"/>
        <v>UTC 2</v>
      </c>
      <c r="E12813" s="2" t="str">
        <f t="shared" si="601"/>
        <v xml:space="preserve"> 2</v>
      </c>
      <c r="F12813" s="2" t="str">
        <f t="shared" si="602"/>
        <v>2</v>
      </c>
    </row>
    <row r="12814" spans="1:6" x14ac:dyDescent="0.25">
      <c r="A12814">
        <v>292913</v>
      </c>
      <c r="B12814" t="s">
        <v>5</v>
      </c>
      <c r="C12814" s="2">
        <v>44308.947265847579</v>
      </c>
      <c r="D12814" s="2" t="str">
        <f t="shared" si="600"/>
        <v>UTC 2</v>
      </c>
      <c r="E12814" s="2" t="str">
        <f t="shared" si="601"/>
        <v xml:space="preserve"> 2</v>
      </c>
      <c r="F12814" s="2" t="str">
        <f t="shared" si="602"/>
        <v>2</v>
      </c>
    </row>
    <row r="12815" spans="1:6" x14ac:dyDescent="0.25">
      <c r="A12815">
        <v>292933</v>
      </c>
      <c r="B12815" t="s">
        <v>2</v>
      </c>
      <c r="C12815" s="2">
        <v>44345.076584900286</v>
      </c>
      <c r="D12815" s="2" t="str">
        <f t="shared" si="600"/>
        <v>UTC 1</v>
      </c>
      <c r="E12815" s="2" t="str">
        <f t="shared" si="601"/>
        <v xml:space="preserve"> 1</v>
      </c>
      <c r="F12815" s="2" t="str">
        <f t="shared" si="602"/>
        <v>1</v>
      </c>
    </row>
    <row r="12816" spans="1:6" x14ac:dyDescent="0.25">
      <c r="A12816">
        <v>292934</v>
      </c>
      <c r="B12816" t="s">
        <v>7</v>
      </c>
      <c r="C12816" s="2">
        <v>44345.923303418807</v>
      </c>
      <c r="D12816" s="2" t="str">
        <f t="shared" si="600"/>
        <v>UTC 0</v>
      </c>
      <c r="E12816" s="2" t="str">
        <f t="shared" si="601"/>
        <v xml:space="preserve"> 0</v>
      </c>
      <c r="F12816" s="2" t="str">
        <f t="shared" si="602"/>
        <v>0</v>
      </c>
    </row>
    <row r="12817" spans="1:6" x14ac:dyDescent="0.25">
      <c r="A12817">
        <v>292984</v>
      </c>
      <c r="B12817" t="s">
        <v>3</v>
      </c>
      <c r="C12817" s="2">
        <v>44347.755040669515</v>
      </c>
      <c r="D12817" s="2" t="str">
        <f t="shared" si="600"/>
        <v>UTC 3</v>
      </c>
      <c r="E12817" s="2" t="str">
        <f t="shared" si="601"/>
        <v xml:space="preserve"> 3</v>
      </c>
      <c r="F12817" s="2" t="str">
        <f t="shared" si="602"/>
        <v>3</v>
      </c>
    </row>
    <row r="12818" spans="1:6" x14ac:dyDescent="0.25">
      <c r="A12818">
        <v>292987</v>
      </c>
      <c r="B12818" t="s">
        <v>5</v>
      </c>
      <c r="C12818" s="2">
        <v>44371.970675641023</v>
      </c>
      <c r="D12818" s="2" t="str">
        <f t="shared" si="600"/>
        <v>UTC 2</v>
      </c>
      <c r="E12818" s="2" t="str">
        <f t="shared" si="601"/>
        <v xml:space="preserve"> 2</v>
      </c>
      <c r="F12818" s="2" t="str">
        <f t="shared" si="602"/>
        <v>2</v>
      </c>
    </row>
    <row r="12819" spans="1:6" x14ac:dyDescent="0.25">
      <c r="A12819">
        <v>292994</v>
      </c>
      <c r="B12819" t="s">
        <v>18</v>
      </c>
      <c r="C12819" s="2">
        <v>44339.008366809117</v>
      </c>
      <c r="D12819" s="2" t="str">
        <f t="shared" si="600"/>
        <v>UTC-4</v>
      </c>
      <c r="E12819" s="2" t="str">
        <f t="shared" si="601"/>
        <v>-4</v>
      </c>
      <c r="F12819" s="2" t="str">
        <f t="shared" si="602"/>
        <v>-4</v>
      </c>
    </row>
    <row r="12820" spans="1:6" x14ac:dyDescent="0.25">
      <c r="A12820">
        <v>293008</v>
      </c>
      <c r="B12820" t="s">
        <v>12</v>
      </c>
      <c r="C12820" s="2">
        <v>44347.105825890314</v>
      </c>
      <c r="D12820" s="2" t="str">
        <f t="shared" si="600"/>
        <v>UTC 7</v>
      </c>
      <c r="E12820" s="2" t="str">
        <f t="shared" si="601"/>
        <v xml:space="preserve"> 7</v>
      </c>
      <c r="F12820" s="2" t="str">
        <f t="shared" si="602"/>
        <v>7</v>
      </c>
    </row>
    <row r="12821" spans="1:6" x14ac:dyDescent="0.25">
      <c r="A12821">
        <v>293063</v>
      </c>
      <c r="B12821" t="s">
        <v>5</v>
      </c>
      <c r="C12821" s="2">
        <v>44306.777653596866</v>
      </c>
      <c r="D12821" s="2" t="str">
        <f t="shared" si="600"/>
        <v>UTC 2</v>
      </c>
      <c r="E12821" s="2" t="str">
        <f t="shared" si="601"/>
        <v xml:space="preserve"> 2</v>
      </c>
      <c r="F12821" s="2" t="str">
        <f t="shared" si="602"/>
        <v>2</v>
      </c>
    </row>
    <row r="12822" spans="1:6" x14ac:dyDescent="0.25">
      <c r="A12822">
        <v>293064</v>
      </c>
      <c r="B12822" t="s">
        <v>2</v>
      </c>
      <c r="C12822" s="2">
        <v>44315.75708187322</v>
      </c>
      <c r="D12822" s="2" t="str">
        <f t="shared" si="600"/>
        <v>UTC 1</v>
      </c>
      <c r="E12822" s="2" t="str">
        <f t="shared" si="601"/>
        <v xml:space="preserve"> 1</v>
      </c>
      <c r="F12822" s="2" t="str">
        <f t="shared" si="602"/>
        <v>1</v>
      </c>
    </row>
    <row r="12823" spans="1:6" x14ac:dyDescent="0.25">
      <c r="A12823">
        <v>293065</v>
      </c>
      <c r="B12823" t="s">
        <v>5</v>
      </c>
      <c r="C12823" s="2">
        <v>44308.868502065532</v>
      </c>
      <c r="D12823" s="2" t="str">
        <f t="shared" si="600"/>
        <v>UTC 2</v>
      </c>
      <c r="E12823" s="2" t="str">
        <f t="shared" si="601"/>
        <v xml:space="preserve"> 2</v>
      </c>
      <c r="F12823" s="2" t="str">
        <f t="shared" si="602"/>
        <v>2</v>
      </c>
    </row>
    <row r="12824" spans="1:6" x14ac:dyDescent="0.25">
      <c r="A12824">
        <v>293080</v>
      </c>
      <c r="B12824" t="s">
        <v>2</v>
      </c>
      <c r="C12824" s="2">
        <v>44345.123287642455</v>
      </c>
      <c r="D12824" s="2" t="str">
        <f t="shared" si="600"/>
        <v>UTC 1</v>
      </c>
      <c r="E12824" s="2" t="str">
        <f t="shared" si="601"/>
        <v xml:space="preserve"> 1</v>
      </c>
      <c r="F12824" s="2" t="str">
        <f t="shared" si="602"/>
        <v>1</v>
      </c>
    </row>
    <row r="12825" spans="1:6" x14ac:dyDescent="0.25">
      <c r="A12825">
        <v>293082</v>
      </c>
      <c r="B12825" t="s">
        <v>20</v>
      </c>
      <c r="C12825" s="2">
        <v>44439.565999999999</v>
      </c>
      <c r="D12825" s="2" t="str">
        <f t="shared" si="600"/>
        <v>UTC-6</v>
      </c>
      <c r="E12825" s="2" t="str">
        <f t="shared" si="601"/>
        <v>-6</v>
      </c>
      <c r="F12825" s="2" t="str">
        <f t="shared" si="602"/>
        <v>-6</v>
      </c>
    </row>
    <row r="12826" spans="1:6" x14ac:dyDescent="0.25">
      <c r="A12826">
        <v>293181</v>
      </c>
      <c r="B12826" t="s">
        <v>2</v>
      </c>
      <c r="C12826" s="2">
        <v>44324.321752457268</v>
      </c>
      <c r="D12826" s="2" t="str">
        <f t="shared" si="600"/>
        <v>UTC 1</v>
      </c>
      <c r="E12826" s="2" t="str">
        <f t="shared" si="601"/>
        <v xml:space="preserve"> 1</v>
      </c>
      <c r="F12826" s="2" t="str">
        <f t="shared" si="602"/>
        <v>1</v>
      </c>
    </row>
    <row r="12827" spans="1:6" x14ac:dyDescent="0.25">
      <c r="A12827">
        <v>293192</v>
      </c>
      <c r="B12827" t="s">
        <v>8</v>
      </c>
      <c r="C12827" s="2">
        <v>44345.813964779198</v>
      </c>
      <c r="D12827" s="2" t="str">
        <f t="shared" si="600"/>
        <v>UTC 5</v>
      </c>
      <c r="E12827" s="2" t="str">
        <f t="shared" si="601"/>
        <v xml:space="preserve"> 5</v>
      </c>
      <c r="F12827" s="2" t="str">
        <f t="shared" si="602"/>
        <v>5</v>
      </c>
    </row>
    <row r="12828" spans="1:6" x14ac:dyDescent="0.25">
      <c r="A12828">
        <v>293209</v>
      </c>
      <c r="B12828" t="s">
        <v>5</v>
      </c>
      <c r="C12828" s="2">
        <v>44347.472535113964</v>
      </c>
      <c r="D12828" s="2" t="str">
        <f t="shared" si="600"/>
        <v>UTC 2</v>
      </c>
      <c r="E12828" s="2" t="str">
        <f t="shared" si="601"/>
        <v xml:space="preserve"> 2</v>
      </c>
      <c r="F12828" s="2" t="str">
        <f t="shared" si="602"/>
        <v>2</v>
      </c>
    </row>
    <row r="12829" spans="1:6" x14ac:dyDescent="0.25">
      <c r="A12829">
        <v>293246</v>
      </c>
      <c r="B12829" t="s">
        <v>2</v>
      </c>
      <c r="C12829" s="2">
        <v>44387.398999999998</v>
      </c>
      <c r="D12829" s="2" t="str">
        <f t="shared" si="600"/>
        <v>UTC 1</v>
      </c>
      <c r="E12829" s="2" t="str">
        <f t="shared" si="601"/>
        <v xml:space="preserve"> 1</v>
      </c>
      <c r="F12829" s="2" t="str">
        <f t="shared" si="602"/>
        <v>1</v>
      </c>
    </row>
    <row r="12830" spans="1:6" x14ac:dyDescent="0.25">
      <c r="A12830">
        <v>293300</v>
      </c>
      <c r="B12830" t="s">
        <v>2</v>
      </c>
      <c r="C12830" s="2">
        <v>44383.390588853283</v>
      </c>
      <c r="D12830" s="2" t="str">
        <f t="shared" si="600"/>
        <v>UTC 1</v>
      </c>
      <c r="E12830" s="2" t="str">
        <f t="shared" si="601"/>
        <v xml:space="preserve"> 1</v>
      </c>
      <c r="F12830" s="2" t="str">
        <f t="shared" si="602"/>
        <v>1</v>
      </c>
    </row>
    <row r="12831" spans="1:6" x14ac:dyDescent="0.25">
      <c r="A12831">
        <v>293339</v>
      </c>
      <c r="B12831" t="s">
        <v>7</v>
      </c>
      <c r="C12831" s="2">
        <v>44313.669626317664</v>
      </c>
      <c r="D12831" s="2" t="str">
        <f t="shared" si="600"/>
        <v>UTC 0</v>
      </c>
      <c r="E12831" s="2" t="str">
        <f t="shared" si="601"/>
        <v xml:space="preserve"> 0</v>
      </c>
      <c r="F12831" s="2" t="str">
        <f t="shared" si="602"/>
        <v>0</v>
      </c>
    </row>
    <row r="12832" spans="1:6" x14ac:dyDescent="0.25">
      <c r="A12832">
        <v>293343</v>
      </c>
      <c r="B12832" t="s">
        <v>10</v>
      </c>
      <c r="C12832" s="2">
        <v>44400.496496225067</v>
      </c>
      <c r="D12832" s="2" t="str">
        <f t="shared" si="600"/>
        <v>UTC 9</v>
      </c>
      <c r="E12832" s="2" t="str">
        <f t="shared" si="601"/>
        <v xml:space="preserve"> 9</v>
      </c>
      <c r="F12832" s="2" t="str">
        <f t="shared" si="602"/>
        <v>9</v>
      </c>
    </row>
    <row r="12833" spans="1:6" x14ac:dyDescent="0.25">
      <c r="A12833">
        <v>293396</v>
      </c>
      <c r="B12833" t="s">
        <v>2</v>
      </c>
      <c r="C12833" s="2">
        <v>44345.093408048437</v>
      </c>
      <c r="D12833" s="2" t="str">
        <f t="shared" si="600"/>
        <v>UTC 1</v>
      </c>
      <c r="E12833" s="2" t="str">
        <f t="shared" si="601"/>
        <v xml:space="preserve"> 1</v>
      </c>
      <c r="F12833" s="2" t="str">
        <f t="shared" si="602"/>
        <v>1</v>
      </c>
    </row>
    <row r="12834" spans="1:6" x14ac:dyDescent="0.25">
      <c r="A12834">
        <v>293432</v>
      </c>
      <c r="B12834" t="s">
        <v>5</v>
      </c>
      <c r="C12834" s="2">
        <v>44341.217196189456</v>
      </c>
      <c r="D12834" s="2" t="str">
        <f t="shared" si="600"/>
        <v>UTC 2</v>
      </c>
      <c r="E12834" s="2" t="str">
        <f t="shared" si="601"/>
        <v xml:space="preserve"> 2</v>
      </c>
      <c r="F12834" s="2" t="str">
        <f t="shared" si="602"/>
        <v>2</v>
      </c>
    </row>
    <row r="12835" spans="1:6" x14ac:dyDescent="0.25">
      <c r="A12835">
        <v>293516</v>
      </c>
      <c r="B12835" t="s">
        <v>11</v>
      </c>
      <c r="C12835" s="2">
        <v>44308.050613568383</v>
      </c>
      <c r="D12835" s="2" t="str">
        <f t="shared" si="600"/>
        <v>UTC-7</v>
      </c>
      <c r="E12835" s="2" t="str">
        <f t="shared" si="601"/>
        <v>-7</v>
      </c>
      <c r="F12835" s="2" t="str">
        <f t="shared" si="602"/>
        <v>-7</v>
      </c>
    </row>
    <row r="12836" spans="1:6" x14ac:dyDescent="0.25">
      <c r="A12836">
        <v>293524</v>
      </c>
      <c r="B12836" t="s">
        <v>5</v>
      </c>
      <c r="C12836" s="2">
        <v>44306.340240633901</v>
      </c>
      <c r="D12836" s="2" t="str">
        <f t="shared" si="600"/>
        <v>UTC 2</v>
      </c>
      <c r="E12836" s="2" t="str">
        <f t="shared" si="601"/>
        <v xml:space="preserve"> 2</v>
      </c>
      <c r="F12836" s="2" t="str">
        <f t="shared" si="602"/>
        <v>2</v>
      </c>
    </row>
    <row r="12837" spans="1:6" x14ac:dyDescent="0.25">
      <c r="A12837">
        <v>293553</v>
      </c>
      <c r="B12837" t="s">
        <v>18</v>
      </c>
      <c r="C12837" s="2">
        <v>44299.419915883198</v>
      </c>
      <c r="D12837" s="2" t="str">
        <f t="shared" si="600"/>
        <v>UTC-4</v>
      </c>
      <c r="E12837" s="2" t="str">
        <f t="shared" si="601"/>
        <v>-4</v>
      </c>
      <c r="F12837" s="2" t="str">
        <f t="shared" si="602"/>
        <v>-4</v>
      </c>
    </row>
    <row r="12838" spans="1:6" x14ac:dyDescent="0.25">
      <c r="A12838">
        <v>293596</v>
      </c>
      <c r="B12838" t="s">
        <v>2</v>
      </c>
      <c r="C12838" s="2">
        <v>44315.70946844729</v>
      </c>
      <c r="D12838" s="2" t="str">
        <f t="shared" si="600"/>
        <v>UTC 1</v>
      </c>
      <c r="E12838" s="2" t="str">
        <f t="shared" si="601"/>
        <v xml:space="preserve"> 1</v>
      </c>
      <c r="F12838" s="2" t="str">
        <f t="shared" si="602"/>
        <v>1</v>
      </c>
    </row>
    <row r="12839" spans="1:6" x14ac:dyDescent="0.25">
      <c r="A12839">
        <v>293598</v>
      </c>
      <c r="B12839" t="s">
        <v>3</v>
      </c>
      <c r="C12839" s="2">
        <v>44355.651438817666</v>
      </c>
      <c r="D12839" s="2" t="str">
        <f t="shared" si="600"/>
        <v>UTC 3</v>
      </c>
      <c r="E12839" s="2" t="str">
        <f t="shared" si="601"/>
        <v xml:space="preserve"> 3</v>
      </c>
      <c r="F12839" s="2" t="str">
        <f t="shared" si="602"/>
        <v>3</v>
      </c>
    </row>
    <row r="12840" spans="1:6" x14ac:dyDescent="0.25">
      <c r="A12840">
        <v>293605</v>
      </c>
      <c r="B12840" t="s">
        <v>7</v>
      </c>
      <c r="C12840" s="2">
        <v>44345.225010363254</v>
      </c>
      <c r="D12840" s="2" t="str">
        <f t="shared" si="600"/>
        <v>UTC 0</v>
      </c>
      <c r="E12840" s="2" t="str">
        <f t="shared" si="601"/>
        <v xml:space="preserve"> 0</v>
      </c>
      <c r="F12840" s="2" t="str">
        <f t="shared" si="602"/>
        <v>0</v>
      </c>
    </row>
    <row r="12841" spans="1:6" x14ac:dyDescent="0.25">
      <c r="A12841">
        <v>293624</v>
      </c>
      <c r="B12841" t="s">
        <v>7</v>
      </c>
      <c r="C12841" s="2">
        <v>44318.285027955848</v>
      </c>
      <c r="D12841" s="2" t="str">
        <f t="shared" si="600"/>
        <v>UTC 0</v>
      </c>
      <c r="E12841" s="2" t="str">
        <f t="shared" si="601"/>
        <v xml:space="preserve"> 0</v>
      </c>
      <c r="F12841" s="2" t="str">
        <f t="shared" si="602"/>
        <v>0</v>
      </c>
    </row>
    <row r="12842" spans="1:6" x14ac:dyDescent="0.25">
      <c r="A12842">
        <v>293634</v>
      </c>
      <c r="B12842" t="s">
        <v>7</v>
      </c>
      <c r="C12842" s="2">
        <v>44310.431344586897</v>
      </c>
      <c r="D12842" s="2" t="str">
        <f t="shared" si="600"/>
        <v>UTC 0</v>
      </c>
      <c r="E12842" s="2" t="str">
        <f t="shared" si="601"/>
        <v xml:space="preserve"> 0</v>
      </c>
      <c r="F12842" s="2" t="str">
        <f t="shared" si="602"/>
        <v>0</v>
      </c>
    </row>
    <row r="12843" spans="1:6" x14ac:dyDescent="0.25">
      <c r="A12843">
        <v>293656</v>
      </c>
      <c r="B12843" t="s">
        <v>18</v>
      </c>
      <c r="C12843" s="2">
        <v>44346.944314565531</v>
      </c>
      <c r="D12843" s="2" t="str">
        <f t="shared" si="600"/>
        <v>UTC-4</v>
      </c>
      <c r="E12843" s="2" t="str">
        <f t="shared" si="601"/>
        <v>-4</v>
      </c>
      <c r="F12843" s="2" t="str">
        <f t="shared" si="602"/>
        <v>-4</v>
      </c>
    </row>
    <row r="12844" spans="1:6" x14ac:dyDescent="0.25">
      <c r="A12844">
        <v>293658</v>
      </c>
      <c r="B12844" t="s">
        <v>3</v>
      </c>
      <c r="C12844" s="2">
        <v>44326.393908760678</v>
      </c>
      <c r="D12844" s="2" t="str">
        <f t="shared" si="600"/>
        <v>UTC 3</v>
      </c>
      <c r="E12844" s="2" t="str">
        <f t="shared" si="601"/>
        <v xml:space="preserve"> 3</v>
      </c>
      <c r="F12844" s="2" t="str">
        <f t="shared" si="602"/>
        <v>3</v>
      </c>
    </row>
    <row r="12845" spans="1:6" x14ac:dyDescent="0.25">
      <c r="A12845">
        <v>293738</v>
      </c>
      <c r="B12845" t="s">
        <v>2</v>
      </c>
      <c r="C12845" s="2">
        <v>44357.884199715103</v>
      </c>
      <c r="D12845" s="2" t="str">
        <f t="shared" si="600"/>
        <v>UTC 1</v>
      </c>
      <c r="E12845" s="2" t="str">
        <f t="shared" si="601"/>
        <v xml:space="preserve"> 1</v>
      </c>
      <c r="F12845" s="2" t="str">
        <f t="shared" si="602"/>
        <v>1</v>
      </c>
    </row>
    <row r="12846" spans="1:6" x14ac:dyDescent="0.25">
      <c r="A12846">
        <v>293791</v>
      </c>
      <c r="B12846" t="s">
        <v>2</v>
      </c>
      <c r="C12846" s="2">
        <v>44307.157100747856</v>
      </c>
      <c r="D12846" s="2" t="str">
        <f t="shared" si="600"/>
        <v>UTC 1</v>
      </c>
      <c r="E12846" s="2" t="str">
        <f t="shared" si="601"/>
        <v xml:space="preserve"> 1</v>
      </c>
      <c r="F12846" s="2" t="str">
        <f t="shared" si="602"/>
        <v>1</v>
      </c>
    </row>
    <row r="12847" spans="1:6" x14ac:dyDescent="0.25">
      <c r="A12847">
        <v>293824</v>
      </c>
      <c r="B12847" t="s">
        <v>2</v>
      </c>
      <c r="C12847" s="2">
        <v>44407.993000000002</v>
      </c>
      <c r="D12847" s="2" t="str">
        <f t="shared" si="600"/>
        <v>UTC 1</v>
      </c>
      <c r="E12847" s="2" t="str">
        <f t="shared" si="601"/>
        <v xml:space="preserve"> 1</v>
      </c>
      <c r="F12847" s="2" t="str">
        <f t="shared" si="602"/>
        <v>1</v>
      </c>
    </row>
    <row r="12848" spans="1:6" x14ac:dyDescent="0.25">
      <c r="A12848">
        <v>293866</v>
      </c>
      <c r="B12848" t="s">
        <v>2</v>
      </c>
      <c r="C12848" s="2">
        <v>44295.040862678063</v>
      </c>
      <c r="D12848" s="2" t="str">
        <f t="shared" si="600"/>
        <v>UTC 1</v>
      </c>
      <c r="E12848" s="2" t="str">
        <f t="shared" si="601"/>
        <v xml:space="preserve"> 1</v>
      </c>
      <c r="F12848" s="2" t="str">
        <f t="shared" si="602"/>
        <v>1</v>
      </c>
    </row>
    <row r="12849" spans="1:6" x14ac:dyDescent="0.25">
      <c r="A12849">
        <v>293914</v>
      </c>
      <c r="B12849" t="s">
        <v>7</v>
      </c>
      <c r="C12849" s="2">
        <v>44322.571049430204</v>
      </c>
      <c r="D12849" s="2" t="str">
        <f t="shared" si="600"/>
        <v>UTC 0</v>
      </c>
      <c r="E12849" s="2" t="str">
        <f t="shared" si="601"/>
        <v xml:space="preserve"> 0</v>
      </c>
      <c r="F12849" s="2" t="str">
        <f t="shared" si="602"/>
        <v>0</v>
      </c>
    </row>
    <row r="12850" spans="1:6" x14ac:dyDescent="0.25">
      <c r="A12850">
        <v>293943</v>
      </c>
      <c r="B12850" t="s">
        <v>3</v>
      </c>
      <c r="C12850" s="2">
        <v>44347.720789992876</v>
      </c>
      <c r="D12850" s="2" t="str">
        <f t="shared" si="600"/>
        <v>UTC 3</v>
      </c>
      <c r="E12850" s="2" t="str">
        <f t="shared" si="601"/>
        <v xml:space="preserve"> 3</v>
      </c>
      <c r="F12850" s="2" t="str">
        <f t="shared" si="602"/>
        <v>3</v>
      </c>
    </row>
    <row r="12851" spans="1:6" x14ac:dyDescent="0.25">
      <c r="A12851">
        <v>294049</v>
      </c>
      <c r="B12851" t="s">
        <v>5</v>
      </c>
      <c r="C12851" s="2">
        <v>44325.335022115389</v>
      </c>
      <c r="D12851" s="2" t="str">
        <f t="shared" si="600"/>
        <v>UTC 2</v>
      </c>
      <c r="E12851" s="2" t="str">
        <f t="shared" si="601"/>
        <v xml:space="preserve"> 2</v>
      </c>
      <c r="F12851" s="2" t="str">
        <f t="shared" si="602"/>
        <v>2</v>
      </c>
    </row>
    <row r="12852" spans="1:6" x14ac:dyDescent="0.25">
      <c r="A12852">
        <v>294052</v>
      </c>
      <c r="B12852" t="s">
        <v>5</v>
      </c>
      <c r="C12852" s="2">
        <v>44302.61824074074</v>
      </c>
      <c r="D12852" s="2" t="str">
        <f t="shared" si="600"/>
        <v>UTC 2</v>
      </c>
      <c r="E12852" s="2" t="str">
        <f t="shared" si="601"/>
        <v xml:space="preserve"> 2</v>
      </c>
      <c r="F12852" s="2" t="str">
        <f t="shared" si="602"/>
        <v>2</v>
      </c>
    </row>
    <row r="12853" spans="1:6" x14ac:dyDescent="0.25">
      <c r="A12853">
        <v>294078</v>
      </c>
      <c r="B12853" t="s">
        <v>12</v>
      </c>
      <c r="C12853" s="2">
        <v>44310.667440491459</v>
      </c>
      <c r="D12853" s="2" t="str">
        <f t="shared" si="600"/>
        <v>UTC 7</v>
      </c>
      <c r="E12853" s="2" t="str">
        <f t="shared" si="601"/>
        <v xml:space="preserve"> 7</v>
      </c>
      <c r="F12853" s="2" t="str">
        <f t="shared" si="602"/>
        <v>7</v>
      </c>
    </row>
    <row r="12854" spans="1:6" x14ac:dyDescent="0.25">
      <c r="A12854">
        <v>294105</v>
      </c>
      <c r="B12854" t="s">
        <v>2</v>
      </c>
      <c r="C12854" s="2">
        <v>44372.067946011404</v>
      </c>
      <c r="D12854" s="2" t="str">
        <f t="shared" si="600"/>
        <v>UTC 1</v>
      </c>
      <c r="E12854" s="2" t="str">
        <f t="shared" si="601"/>
        <v xml:space="preserve"> 1</v>
      </c>
      <c r="F12854" s="2" t="str">
        <f t="shared" si="602"/>
        <v>1</v>
      </c>
    </row>
    <row r="12855" spans="1:6" x14ac:dyDescent="0.25">
      <c r="A12855">
        <v>294126</v>
      </c>
      <c r="B12855" t="s">
        <v>2</v>
      </c>
      <c r="C12855" s="2">
        <v>44310.802771474358</v>
      </c>
      <c r="D12855" s="2" t="str">
        <f t="shared" si="600"/>
        <v>UTC 1</v>
      </c>
      <c r="E12855" s="2" t="str">
        <f t="shared" si="601"/>
        <v xml:space="preserve"> 1</v>
      </c>
      <c r="F12855" s="2" t="str">
        <f t="shared" si="602"/>
        <v>1</v>
      </c>
    </row>
    <row r="12856" spans="1:6" x14ac:dyDescent="0.25">
      <c r="A12856">
        <v>294128</v>
      </c>
      <c r="B12856" t="s">
        <v>5</v>
      </c>
      <c r="C12856" s="2">
        <v>44372.147792485754</v>
      </c>
      <c r="D12856" s="2" t="str">
        <f t="shared" si="600"/>
        <v>UTC 2</v>
      </c>
      <c r="E12856" s="2" t="str">
        <f t="shared" si="601"/>
        <v xml:space="preserve"> 2</v>
      </c>
      <c r="F12856" s="2" t="str">
        <f t="shared" si="602"/>
        <v>2</v>
      </c>
    </row>
    <row r="12857" spans="1:6" x14ac:dyDescent="0.25">
      <c r="A12857">
        <v>294134</v>
      </c>
      <c r="B12857" t="s">
        <v>12</v>
      </c>
      <c r="C12857" s="2">
        <v>44376.784085826213</v>
      </c>
      <c r="D12857" s="2" t="str">
        <f t="shared" si="600"/>
        <v>UTC 7</v>
      </c>
      <c r="E12857" s="2" t="str">
        <f t="shared" si="601"/>
        <v xml:space="preserve"> 7</v>
      </c>
      <c r="F12857" s="2" t="str">
        <f t="shared" si="602"/>
        <v>7</v>
      </c>
    </row>
    <row r="12858" spans="1:6" x14ac:dyDescent="0.25">
      <c r="A12858">
        <v>294135</v>
      </c>
      <c r="B12858" t="s">
        <v>18</v>
      </c>
      <c r="C12858" s="2">
        <v>44381.640632549861</v>
      </c>
      <c r="D12858" s="2" t="str">
        <f t="shared" si="600"/>
        <v>UTC-4</v>
      </c>
      <c r="E12858" s="2" t="str">
        <f t="shared" si="601"/>
        <v>-4</v>
      </c>
      <c r="F12858" s="2" t="str">
        <f t="shared" si="602"/>
        <v>-4</v>
      </c>
    </row>
    <row r="12859" spans="1:6" x14ac:dyDescent="0.25">
      <c r="A12859">
        <v>294176</v>
      </c>
      <c r="B12859" t="s">
        <v>7</v>
      </c>
      <c r="C12859" s="2">
        <v>44365.310041168093</v>
      </c>
      <c r="D12859" s="2" t="str">
        <f t="shared" si="600"/>
        <v>UTC 0</v>
      </c>
      <c r="E12859" s="2" t="str">
        <f t="shared" si="601"/>
        <v xml:space="preserve"> 0</v>
      </c>
      <c r="F12859" s="2" t="str">
        <f t="shared" si="602"/>
        <v>0</v>
      </c>
    </row>
    <row r="12860" spans="1:6" x14ac:dyDescent="0.25">
      <c r="A12860">
        <v>294190</v>
      </c>
      <c r="B12860" t="s">
        <v>2</v>
      </c>
      <c r="C12860" s="2">
        <v>44306.507411075501</v>
      </c>
      <c r="D12860" s="2" t="str">
        <f t="shared" si="600"/>
        <v>UTC 1</v>
      </c>
      <c r="E12860" s="2" t="str">
        <f t="shared" si="601"/>
        <v xml:space="preserve"> 1</v>
      </c>
      <c r="F12860" s="2" t="str">
        <f t="shared" si="602"/>
        <v>1</v>
      </c>
    </row>
    <row r="12861" spans="1:6" x14ac:dyDescent="0.25">
      <c r="A12861">
        <v>294219</v>
      </c>
      <c r="B12861" t="s">
        <v>2</v>
      </c>
      <c r="C12861" s="2">
        <v>44295.903269551287</v>
      </c>
      <c r="D12861" s="2" t="str">
        <f t="shared" si="600"/>
        <v>UTC 1</v>
      </c>
      <c r="E12861" s="2" t="str">
        <f t="shared" si="601"/>
        <v xml:space="preserve"> 1</v>
      </c>
      <c r="F12861" s="2" t="str">
        <f t="shared" si="602"/>
        <v>1</v>
      </c>
    </row>
    <row r="12862" spans="1:6" x14ac:dyDescent="0.25">
      <c r="A12862">
        <v>294227</v>
      </c>
      <c r="B12862" t="s">
        <v>7</v>
      </c>
      <c r="C12862" s="2">
        <v>44373.109217307698</v>
      </c>
      <c r="D12862" s="2" t="str">
        <f t="shared" si="600"/>
        <v>UTC 0</v>
      </c>
      <c r="E12862" s="2" t="str">
        <f t="shared" si="601"/>
        <v xml:space="preserve"> 0</v>
      </c>
      <c r="F12862" s="2" t="str">
        <f t="shared" si="602"/>
        <v>0</v>
      </c>
    </row>
    <row r="12863" spans="1:6" x14ac:dyDescent="0.25">
      <c r="A12863">
        <v>294254</v>
      </c>
      <c r="B12863" t="s">
        <v>7</v>
      </c>
      <c r="C12863" s="2">
        <v>44345.182516524219</v>
      </c>
      <c r="D12863" s="2" t="str">
        <f t="shared" si="600"/>
        <v>UTC 0</v>
      </c>
      <c r="E12863" s="2" t="str">
        <f t="shared" si="601"/>
        <v xml:space="preserve"> 0</v>
      </c>
      <c r="F12863" s="2" t="str">
        <f t="shared" si="602"/>
        <v>0</v>
      </c>
    </row>
    <row r="12864" spans="1:6" x14ac:dyDescent="0.25">
      <c r="A12864">
        <v>294276</v>
      </c>
      <c r="B12864" t="s">
        <v>5</v>
      </c>
      <c r="C12864" s="2">
        <v>44372.325930769235</v>
      </c>
      <c r="D12864" s="2" t="str">
        <f t="shared" si="600"/>
        <v>UTC 2</v>
      </c>
      <c r="E12864" s="2" t="str">
        <f t="shared" si="601"/>
        <v xml:space="preserve"> 2</v>
      </c>
      <c r="F12864" s="2" t="str">
        <f t="shared" si="602"/>
        <v>2</v>
      </c>
    </row>
    <row r="12865" spans="1:6" x14ac:dyDescent="0.25">
      <c r="A12865">
        <v>294286</v>
      </c>
      <c r="B12865" t="s">
        <v>5</v>
      </c>
      <c r="C12865" s="2">
        <v>44306.264268874642</v>
      </c>
      <c r="D12865" s="2" t="str">
        <f t="shared" si="600"/>
        <v>UTC 2</v>
      </c>
      <c r="E12865" s="2" t="str">
        <f t="shared" si="601"/>
        <v xml:space="preserve"> 2</v>
      </c>
      <c r="F12865" s="2" t="str">
        <f t="shared" si="602"/>
        <v>2</v>
      </c>
    </row>
    <row r="12866" spans="1:6" x14ac:dyDescent="0.25">
      <c r="A12866">
        <v>294287</v>
      </c>
      <c r="B12866" t="s">
        <v>2</v>
      </c>
      <c r="C12866" s="2">
        <v>44352.113475320511</v>
      </c>
      <c r="D12866" s="2" t="str">
        <f t="shared" si="600"/>
        <v>UTC 1</v>
      </c>
      <c r="E12866" s="2" t="str">
        <f t="shared" si="601"/>
        <v xml:space="preserve"> 1</v>
      </c>
      <c r="F12866" s="2" t="str">
        <f t="shared" si="602"/>
        <v>1</v>
      </c>
    </row>
    <row r="12867" spans="1:6" x14ac:dyDescent="0.25">
      <c r="A12867">
        <v>294289</v>
      </c>
      <c r="B12867" t="s">
        <v>2</v>
      </c>
      <c r="C12867" s="2">
        <v>44375.800375854698</v>
      </c>
      <c r="D12867" s="2" t="str">
        <f t="shared" ref="D12867:D12930" si="603">SUBSTITUTE(B12867,"+"," ")</f>
        <v>UTC 1</v>
      </c>
      <c r="E12867" s="2" t="str">
        <f t="shared" ref="E12867:E12930" si="604">RIGHT(D12867,2)</f>
        <v xml:space="preserve"> 1</v>
      </c>
      <c r="F12867" s="2" t="str">
        <f t="shared" ref="F12867:F12930" si="605">TRIM(E12867)</f>
        <v>1</v>
      </c>
    </row>
    <row r="12868" spans="1:6" x14ac:dyDescent="0.25">
      <c r="A12868">
        <v>294441</v>
      </c>
      <c r="B12868" t="s">
        <v>5</v>
      </c>
      <c r="C12868" s="2">
        <v>44344.107083689458</v>
      </c>
      <c r="D12868" s="2" t="str">
        <f t="shared" si="603"/>
        <v>UTC 2</v>
      </c>
      <c r="E12868" s="2" t="str">
        <f t="shared" si="604"/>
        <v xml:space="preserve"> 2</v>
      </c>
      <c r="F12868" s="2" t="str">
        <f t="shared" si="605"/>
        <v>2</v>
      </c>
    </row>
    <row r="12869" spans="1:6" x14ac:dyDescent="0.25">
      <c r="A12869">
        <v>294493</v>
      </c>
      <c r="B12869" t="s">
        <v>2</v>
      </c>
      <c r="C12869" s="2">
        <v>44343.874489494301</v>
      </c>
      <c r="D12869" s="2" t="str">
        <f t="shared" si="603"/>
        <v>UTC 1</v>
      </c>
      <c r="E12869" s="2" t="str">
        <f t="shared" si="604"/>
        <v xml:space="preserve"> 1</v>
      </c>
      <c r="F12869" s="2" t="str">
        <f t="shared" si="605"/>
        <v>1</v>
      </c>
    </row>
    <row r="12870" spans="1:6" x14ac:dyDescent="0.25">
      <c r="A12870">
        <v>294535</v>
      </c>
      <c r="B12870" t="s">
        <v>3</v>
      </c>
      <c r="C12870" s="2">
        <v>44428.533203169514</v>
      </c>
      <c r="D12870" s="2" t="str">
        <f t="shared" si="603"/>
        <v>UTC 3</v>
      </c>
      <c r="E12870" s="2" t="str">
        <f t="shared" si="604"/>
        <v xml:space="preserve"> 3</v>
      </c>
      <c r="F12870" s="2" t="str">
        <f t="shared" si="605"/>
        <v>3</v>
      </c>
    </row>
    <row r="12871" spans="1:6" x14ac:dyDescent="0.25">
      <c r="A12871">
        <v>294547</v>
      </c>
      <c r="B12871" t="s">
        <v>11</v>
      </c>
      <c r="C12871" s="2">
        <v>44375.694921260685</v>
      </c>
      <c r="D12871" s="2" t="str">
        <f t="shared" si="603"/>
        <v>UTC-7</v>
      </c>
      <c r="E12871" s="2" t="str">
        <f t="shared" si="604"/>
        <v>-7</v>
      </c>
      <c r="F12871" s="2" t="str">
        <f t="shared" si="605"/>
        <v>-7</v>
      </c>
    </row>
    <row r="12872" spans="1:6" x14ac:dyDescent="0.25">
      <c r="A12872">
        <v>294568</v>
      </c>
      <c r="B12872" t="s">
        <v>5</v>
      </c>
      <c r="C12872" s="2">
        <v>44308.922205733623</v>
      </c>
      <c r="D12872" s="2" t="str">
        <f t="shared" si="603"/>
        <v>UTC 2</v>
      </c>
      <c r="E12872" s="2" t="str">
        <f t="shared" si="604"/>
        <v xml:space="preserve"> 2</v>
      </c>
      <c r="F12872" s="2" t="str">
        <f t="shared" si="605"/>
        <v>2</v>
      </c>
    </row>
    <row r="12873" spans="1:6" x14ac:dyDescent="0.25">
      <c r="A12873">
        <v>294578</v>
      </c>
      <c r="B12873" t="s">
        <v>9</v>
      </c>
      <c r="C12873" s="2">
        <v>44340.415215384615</v>
      </c>
      <c r="D12873" s="2" t="str">
        <f t="shared" si="603"/>
        <v>UTC 6</v>
      </c>
      <c r="E12873" s="2" t="str">
        <f t="shared" si="604"/>
        <v xml:space="preserve"> 6</v>
      </c>
      <c r="F12873" s="2" t="str">
        <f t="shared" si="605"/>
        <v>6</v>
      </c>
    </row>
    <row r="12874" spans="1:6" x14ac:dyDescent="0.25">
      <c r="A12874">
        <v>294614</v>
      </c>
      <c r="B12874" t="s">
        <v>3</v>
      </c>
      <c r="C12874" s="2">
        <v>44316.754999999997</v>
      </c>
      <c r="D12874" s="2" t="str">
        <f t="shared" si="603"/>
        <v>UTC 3</v>
      </c>
      <c r="E12874" s="2" t="str">
        <f t="shared" si="604"/>
        <v xml:space="preserve"> 3</v>
      </c>
      <c r="F12874" s="2" t="str">
        <f t="shared" si="605"/>
        <v>3</v>
      </c>
    </row>
    <row r="12875" spans="1:6" x14ac:dyDescent="0.25">
      <c r="A12875">
        <v>294640</v>
      </c>
      <c r="B12875" t="s">
        <v>7</v>
      </c>
      <c r="C12875" s="2">
        <v>44377.02681777066</v>
      </c>
      <c r="D12875" s="2" t="str">
        <f t="shared" si="603"/>
        <v>UTC 0</v>
      </c>
      <c r="E12875" s="2" t="str">
        <f t="shared" si="604"/>
        <v xml:space="preserve"> 0</v>
      </c>
      <c r="F12875" s="2" t="str">
        <f t="shared" si="605"/>
        <v>0</v>
      </c>
    </row>
    <row r="12876" spans="1:6" x14ac:dyDescent="0.25">
      <c r="A12876">
        <v>294645</v>
      </c>
      <c r="B12876" t="s">
        <v>2</v>
      </c>
      <c r="C12876" s="2">
        <v>44376.774554344731</v>
      </c>
      <c r="D12876" s="2" t="str">
        <f t="shared" si="603"/>
        <v>UTC 1</v>
      </c>
      <c r="E12876" s="2" t="str">
        <f t="shared" si="604"/>
        <v xml:space="preserve"> 1</v>
      </c>
      <c r="F12876" s="2" t="str">
        <f t="shared" si="605"/>
        <v>1</v>
      </c>
    </row>
    <row r="12877" spans="1:6" x14ac:dyDescent="0.25">
      <c r="A12877">
        <v>294688</v>
      </c>
      <c r="B12877" t="s">
        <v>5</v>
      </c>
      <c r="C12877" s="2">
        <v>44377.672425142453</v>
      </c>
      <c r="D12877" s="2" t="str">
        <f t="shared" si="603"/>
        <v>UTC 2</v>
      </c>
      <c r="E12877" s="2" t="str">
        <f t="shared" si="604"/>
        <v xml:space="preserve"> 2</v>
      </c>
      <c r="F12877" s="2" t="str">
        <f t="shared" si="605"/>
        <v>2</v>
      </c>
    </row>
    <row r="12878" spans="1:6" x14ac:dyDescent="0.25">
      <c r="A12878">
        <v>294692</v>
      </c>
      <c r="B12878" t="s">
        <v>2</v>
      </c>
      <c r="C12878" s="2">
        <v>44340.336214458694</v>
      </c>
      <c r="D12878" s="2" t="str">
        <f t="shared" si="603"/>
        <v>UTC 1</v>
      </c>
      <c r="E12878" s="2" t="str">
        <f t="shared" si="604"/>
        <v xml:space="preserve"> 1</v>
      </c>
      <c r="F12878" s="2" t="str">
        <f t="shared" si="605"/>
        <v>1</v>
      </c>
    </row>
    <row r="12879" spans="1:6" x14ac:dyDescent="0.25">
      <c r="A12879">
        <v>294709</v>
      </c>
      <c r="B12879" t="s">
        <v>2</v>
      </c>
      <c r="C12879" s="2">
        <v>44285.388282549866</v>
      </c>
      <c r="D12879" s="2" t="str">
        <f t="shared" si="603"/>
        <v>UTC 1</v>
      </c>
      <c r="E12879" s="2" t="str">
        <f t="shared" si="604"/>
        <v xml:space="preserve"> 1</v>
      </c>
      <c r="F12879" s="2" t="str">
        <f t="shared" si="605"/>
        <v>1</v>
      </c>
    </row>
    <row r="12880" spans="1:6" x14ac:dyDescent="0.25">
      <c r="A12880">
        <v>294719</v>
      </c>
      <c r="B12880" t="s">
        <v>2</v>
      </c>
      <c r="C12880" s="2">
        <v>44344.77663326211</v>
      </c>
      <c r="D12880" s="2" t="str">
        <f t="shared" si="603"/>
        <v>UTC 1</v>
      </c>
      <c r="E12880" s="2" t="str">
        <f t="shared" si="604"/>
        <v xml:space="preserve"> 1</v>
      </c>
      <c r="F12880" s="2" t="str">
        <f t="shared" si="605"/>
        <v>1</v>
      </c>
    </row>
    <row r="12881" spans="1:6" x14ac:dyDescent="0.25">
      <c r="A12881">
        <v>294785</v>
      </c>
      <c r="B12881" t="s">
        <v>2</v>
      </c>
      <c r="C12881" s="2">
        <v>44350.1706397792</v>
      </c>
      <c r="D12881" s="2" t="str">
        <f t="shared" si="603"/>
        <v>UTC 1</v>
      </c>
      <c r="E12881" s="2" t="str">
        <f t="shared" si="604"/>
        <v xml:space="preserve"> 1</v>
      </c>
      <c r="F12881" s="2" t="str">
        <f t="shared" si="605"/>
        <v>1</v>
      </c>
    </row>
    <row r="12882" spans="1:6" x14ac:dyDescent="0.25">
      <c r="A12882">
        <v>294802</v>
      </c>
      <c r="B12882" t="s">
        <v>2</v>
      </c>
      <c r="C12882" s="2">
        <v>44342.700451032768</v>
      </c>
      <c r="D12882" s="2" t="str">
        <f t="shared" si="603"/>
        <v>UTC 1</v>
      </c>
      <c r="E12882" s="2" t="str">
        <f t="shared" si="604"/>
        <v xml:space="preserve"> 1</v>
      </c>
      <c r="F12882" s="2" t="str">
        <f t="shared" si="605"/>
        <v>1</v>
      </c>
    </row>
    <row r="12883" spans="1:6" x14ac:dyDescent="0.25">
      <c r="A12883">
        <v>294843</v>
      </c>
      <c r="B12883" t="s">
        <v>5</v>
      </c>
      <c r="C12883" s="2">
        <v>44379.95756524217</v>
      </c>
      <c r="D12883" s="2" t="str">
        <f t="shared" si="603"/>
        <v>UTC 2</v>
      </c>
      <c r="E12883" s="2" t="str">
        <f t="shared" si="604"/>
        <v xml:space="preserve"> 2</v>
      </c>
      <c r="F12883" s="2" t="str">
        <f t="shared" si="605"/>
        <v>2</v>
      </c>
    </row>
    <row r="12884" spans="1:6" x14ac:dyDescent="0.25">
      <c r="A12884">
        <v>294866</v>
      </c>
      <c r="B12884" t="s">
        <v>2</v>
      </c>
      <c r="C12884" s="2">
        <v>44370.948099715104</v>
      </c>
      <c r="D12884" s="2" t="str">
        <f t="shared" si="603"/>
        <v>UTC 1</v>
      </c>
      <c r="E12884" s="2" t="str">
        <f t="shared" si="604"/>
        <v xml:space="preserve"> 1</v>
      </c>
      <c r="F12884" s="2" t="str">
        <f t="shared" si="605"/>
        <v>1</v>
      </c>
    </row>
    <row r="12885" spans="1:6" x14ac:dyDescent="0.25">
      <c r="A12885">
        <v>294893</v>
      </c>
      <c r="B12885" t="s">
        <v>5</v>
      </c>
      <c r="C12885" s="2">
        <v>44393.565451780625</v>
      </c>
      <c r="D12885" s="2" t="str">
        <f t="shared" si="603"/>
        <v>UTC 2</v>
      </c>
      <c r="E12885" s="2" t="str">
        <f t="shared" si="604"/>
        <v xml:space="preserve"> 2</v>
      </c>
      <c r="F12885" s="2" t="str">
        <f t="shared" si="605"/>
        <v>2</v>
      </c>
    </row>
    <row r="12886" spans="1:6" x14ac:dyDescent="0.25">
      <c r="A12886">
        <v>294931</v>
      </c>
      <c r="B12886" t="s">
        <v>5</v>
      </c>
      <c r="C12886" s="2">
        <v>44339.109626139609</v>
      </c>
      <c r="D12886" s="2" t="str">
        <f t="shared" si="603"/>
        <v>UTC 2</v>
      </c>
      <c r="E12886" s="2" t="str">
        <f t="shared" si="604"/>
        <v xml:space="preserve"> 2</v>
      </c>
      <c r="F12886" s="2" t="str">
        <f t="shared" si="605"/>
        <v>2</v>
      </c>
    </row>
    <row r="12887" spans="1:6" x14ac:dyDescent="0.25">
      <c r="A12887">
        <v>294940</v>
      </c>
      <c r="B12887" t="s">
        <v>2</v>
      </c>
      <c r="C12887" s="2">
        <v>44284.636377172363</v>
      </c>
      <c r="D12887" s="2" t="str">
        <f t="shared" si="603"/>
        <v>UTC 1</v>
      </c>
      <c r="E12887" s="2" t="str">
        <f t="shared" si="604"/>
        <v xml:space="preserve"> 1</v>
      </c>
      <c r="F12887" s="2" t="str">
        <f t="shared" si="605"/>
        <v>1</v>
      </c>
    </row>
    <row r="12888" spans="1:6" x14ac:dyDescent="0.25">
      <c r="A12888">
        <v>294953</v>
      </c>
      <c r="B12888" t="s">
        <v>6</v>
      </c>
      <c r="C12888" s="2">
        <v>44308.335930306268</v>
      </c>
      <c r="D12888" s="2" t="str">
        <f t="shared" si="603"/>
        <v>UTC 4</v>
      </c>
      <c r="E12888" s="2" t="str">
        <f t="shared" si="604"/>
        <v xml:space="preserve"> 4</v>
      </c>
      <c r="F12888" s="2" t="str">
        <f t="shared" si="605"/>
        <v>4</v>
      </c>
    </row>
    <row r="12889" spans="1:6" x14ac:dyDescent="0.25">
      <c r="A12889">
        <v>295017</v>
      </c>
      <c r="B12889" t="s">
        <v>5</v>
      </c>
      <c r="C12889" s="2">
        <v>44307.032196866094</v>
      </c>
      <c r="D12889" s="2" t="str">
        <f t="shared" si="603"/>
        <v>UTC 2</v>
      </c>
      <c r="E12889" s="2" t="str">
        <f t="shared" si="604"/>
        <v xml:space="preserve"> 2</v>
      </c>
      <c r="F12889" s="2" t="str">
        <f t="shared" si="605"/>
        <v>2</v>
      </c>
    </row>
    <row r="12890" spans="1:6" x14ac:dyDescent="0.25">
      <c r="A12890">
        <v>295036</v>
      </c>
      <c r="B12890" t="s">
        <v>7</v>
      </c>
      <c r="C12890" s="2">
        <v>44343.735607086899</v>
      </c>
      <c r="D12890" s="2" t="str">
        <f t="shared" si="603"/>
        <v>UTC 0</v>
      </c>
      <c r="E12890" s="2" t="str">
        <f t="shared" si="604"/>
        <v xml:space="preserve"> 0</v>
      </c>
      <c r="F12890" s="2" t="str">
        <f t="shared" si="605"/>
        <v>0</v>
      </c>
    </row>
    <row r="12891" spans="1:6" x14ac:dyDescent="0.25">
      <c r="A12891">
        <v>295049</v>
      </c>
      <c r="B12891" t="s">
        <v>7</v>
      </c>
      <c r="C12891" s="2">
        <v>44407.212466844736</v>
      </c>
      <c r="D12891" s="2" t="str">
        <f t="shared" si="603"/>
        <v>UTC 0</v>
      </c>
      <c r="E12891" s="2" t="str">
        <f t="shared" si="604"/>
        <v xml:space="preserve"> 0</v>
      </c>
      <c r="F12891" s="2" t="str">
        <f t="shared" si="605"/>
        <v>0</v>
      </c>
    </row>
    <row r="12892" spans="1:6" x14ac:dyDescent="0.25">
      <c r="A12892">
        <v>295080</v>
      </c>
      <c r="B12892" t="s">
        <v>5</v>
      </c>
      <c r="C12892" s="2">
        <v>44303.162499750717</v>
      </c>
      <c r="D12892" s="2" t="str">
        <f t="shared" si="603"/>
        <v>UTC 2</v>
      </c>
      <c r="E12892" s="2" t="str">
        <f t="shared" si="604"/>
        <v xml:space="preserve"> 2</v>
      </c>
      <c r="F12892" s="2" t="str">
        <f t="shared" si="605"/>
        <v>2</v>
      </c>
    </row>
    <row r="12893" spans="1:6" x14ac:dyDescent="0.25">
      <c r="A12893">
        <v>295092</v>
      </c>
      <c r="B12893" t="s">
        <v>5</v>
      </c>
      <c r="C12893" s="2">
        <v>44337.374000000003</v>
      </c>
      <c r="D12893" s="2" t="str">
        <f t="shared" si="603"/>
        <v>UTC 2</v>
      </c>
      <c r="E12893" s="2" t="str">
        <f t="shared" si="604"/>
        <v xml:space="preserve"> 2</v>
      </c>
      <c r="F12893" s="2" t="str">
        <f t="shared" si="605"/>
        <v>2</v>
      </c>
    </row>
    <row r="12894" spans="1:6" x14ac:dyDescent="0.25">
      <c r="A12894">
        <v>295131</v>
      </c>
      <c r="B12894" t="s">
        <v>2</v>
      </c>
      <c r="C12894" s="2">
        <v>44311.90095641026</v>
      </c>
      <c r="D12894" s="2" t="str">
        <f t="shared" si="603"/>
        <v>UTC 1</v>
      </c>
      <c r="E12894" s="2" t="str">
        <f t="shared" si="604"/>
        <v xml:space="preserve"> 1</v>
      </c>
      <c r="F12894" s="2" t="str">
        <f t="shared" si="605"/>
        <v>1</v>
      </c>
    </row>
    <row r="12895" spans="1:6" x14ac:dyDescent="0.25">
      <c r="A12895">
        <v>295150</v>
      </c>
      <c r="B12895" t="s">
        <v>3</v>
      </c>
      <c r="C12895" s="2">
        <v>44343.792559223642</v>
      </c>
      <c r="D12895" s="2" t="str">
        <f t="shared" si="603"/>
        <v>UTC 3</v>
      </c>
      <c r="E12895" s="2" t="str">
        <f t="shared" si="604"/>
        <v xml:space="preserve"> 3</v>
      </c>
      <c r="F12895" s="2" t="str">
        <f t="shared" si="605"/>
        <v>3</v>
      </c>
    </row>
    <row r="12896" spans="1:6" x14ac:dyDescent="0.25">
      <c r="A12896">
        <v>295163</v>
      </c>
      <c r="B12896" t="s">
        <v>12</v>
      </c>
      <c r="C12896" s="2">
        <v>44381.270041096861</v>
      </c>
      <c r="D12896" s="2" t="str">
        <f t="shared" si="603"/>
        <v>UTC 7</v>
      </c>
      <c r="E12896" s="2" t="str">
        <f t="shared" si="604"/>
        <v xml:space="preserve"> 7</v>
      </c>
      <c r="F12896" s="2" t="str">
        <f t="shared" si="605"/>
        <v>7</v>
      </c>
    </row>
    <row r="12897" spans="1:6" x14ac:dyDescent="0.25">
      <c r="A12897">
        <v>295184</v>
      </c>
      <c r="B12897" t="s">
        <v>2</v>
      </c>
      <c r="C12897" s="2">
        <v>44294.905327243592</v>
      </c>
      <c r="D12897" s="2" t="str">
        <f t="shared" si="603"/>
        <v>UTC 1</v>
      </c>
      <c r="E12897" s="2" t="str">
        <f t="shared" si="604"/>
        <v xml:space="preserve"> 1</v>
      </c>
      <c r="F12897" s="2" t="str">
        <f t="shared" si="605"/>
        <v>1</v>
      </c>
    </row>
    <row r="12898" spans="1:6" x14ac:dyDescent="0.25">
      <c r="A12898">
        <v>295188</v>
      </c>
      <c r="B12898" t="s">
        <v>3</v>
      </c>
      <c r="C12898" s="2">
        <v>44373.671000000002</v>
      </c>
      <c r="D12898" s="2" t="str">
        <f t="shared" si="603"/>
        <v>UTC 3</v>
      </c>
      <c r="E12898" s="2" t="str">
        <f t="shared" si="604"/>
        <v xml:space="preserve"> 3</v>
      </c>
      <c r="F12898" s="2" t="str">
        <f t="shared" si="605"/>
        <v>3</v>
      </c>
    </row>
    <row r="12899" spans="1:6" x14ac:dyDescent="0.25">
      <c r="A12899">
        <v>295190</v>
      </c>
      <c r="B12899" t="s">
        <v>2</v>
      </c>
      <c r="C12899" s="2">
        <v>44308.63838717949</v>
      </c>
      <c r="D12899" s="2" t="str">
        <f t="shared" si="603"/>
        <v>UTC 1</v>
      </c>
      <c r="E12899" s="2" t="str">
        <f t="shared" si="604"/>
        <v xml:space="preserve"> 1</v>
      </c>
      <c r="F12899" s="2" t="str">
        <f t="shared" si="605"/>
        <v>1</v>
      </c>
    </row>
    <row r="12900" spans="1:6" x14ac:dyDescent="0.25">
      <c r="A12900">
        <v>295207</v>
      </c>
      <c r="B12900" t="s">
        <v>2</v>
      </c>
      <c r="C12900" s="2">
        <v>44303.045004344734</v>
      </c>
      <c r="D12900" s="2" t="str">
        <f t="shared" si="603"/>
        <v>UTC 1</v>
      </c>
      <c r="E12900" s="2" t="str">
        <f t="shared" si="604"/>
        <v xml:space="preserve"> 1</v>
      </c>
      <c r="F12900" s="2" t="str">
        <f t="shared" si="605"/>
        <v>1</v>
      </c>
    </row>
    <row r="12901" spans="1:6" x14ac:dyDescent="0.25">
      <c r="A12901">
        <v>295214</v>
      </c>
      <c r="B12901" t="s">
        <v>8</v>
      </c>
      <c r="C12901" s="2">
        <v>44373.847408190879</v>
      </c>
      <c r="D12901" s="2" t="str">
        <f t="shared" si="603"/>
        <v>UTC 5</v>
      </c>
      <c r="E12901" s="2" t="str">
        <f t="shared" si="604"/>
        <v xml:space="preserve"> 5</v>
      </c>
      <c r="F12901" s="2" t="str">
        <f t="shared" si="605"/>
        <v>5</v>
      </c>
    </row>
    <row r="12902" spans="1:6" x14ac:dyDescent="0.25">
      <c r="A12902">
        <v>295230</v>
      </c>
      <c r="B12902" t="s">
        <v>3</v>
      </c>
      <c r="C12902" s="2">
        <v>44375.646000000001</v>
      </c>
      <c r="D12902" s="2" t="str">
        <f t="shared" si="603"/>
        <v>UTC 3</v>
      </c>
      <c r="E12902" s="2" t="str">
        <f t="shared" si="604"/>
        <v xml:space="preserve"> 3</v>
      </c>
      <c r="F12902" s="2" t="str">
        <f t="shared" si="605"/>
        <v>3</v>
      </c>
    </row>
    <row r="12903" spans="1:6" x14ac:dyDescent="0.25">
      <c r="A12903">
        <v>295246</v>
      </c>
      <c r="B12903" t="s">
        <v>5</v>
      </c>
      <c r="C12903" s="2">
        <v>44305.579030947294</v>
      </c>
      <c r="D12903" s="2" t="str">
        <f t="shared" si="603"/>
        <v>UTC 2</v>
      </c>
      <c r="E12903" s="2" t="str">
        <f t="shared" si="604"/>
        <v xml:space="preserve"> 2</v>
      </c>
      <c r="F12903" s="2" t="str">
        <f t="shared" si="605"/>
        <v>2</v>
      </c>
    </row>
    <row r="12904" spans="1:6" x14ac:dyDescent="0.25">
      <c r="A12904">
        <v>295309</v>
      </c>
      <c r="B12904" t="s">
        <v>2</v>
      </c>
      <c r="C12904" s="2">
        <v>44403.868887428776</v>
      </c>
      <c r="D12904" s="2" t="str">
        <f t="shared" si="603"/>
        <v>UTC 1</v>
      </c>
      <c r="E12904" s="2" t="str">
        <f t="shared" si="604"/>
        <v xml:space="preserve"> 1</v>
      </c>
      <c r="F12904" s="2" t="str">
        <f t="shared" si="605"/>
        <v>1</v>
      </c>
    </row>
    <row r="12905" spans="1:6" x14ac:dyDescent="0.25">
      <c r="A12905">
        <v>295339</v>
      </c>
      <c r="B12905" t="s">
        <v>18</v>
      </c>
      <c r="C12905" s="2">
        <v>44345.845640669519</v>
      </c>
      <c r="D12905" s="2" t="str">
        <f t="shared" si="603"/>
        <v>UTC-4</v>
      </c>
      <c r="E12905" s="2" t="str">
        <f t="shared" si="604"/>
        <v>-4</v>
      </c>
      <c r="F12905" s="2" t="str">
        <f t="shared" si="605"/>
        <v>-4</v>
      </c>
    </row>
    <row r="12906" spans="1:6" x14ac:dyDescent="0.25">
      <c r="A12906">
        <v>295384</v>
      </c>
      <c r="B12906" t="s">
        <v>6</v>
      </c>
      <c r="C12906" s="2">
        <v>44393.472434864671</v>
      </c>
      <c r="D12906" s="2" t="str">
        <f t="shared" si="603"/>
        <v>UTC 4</v>
      </c>
      <c r="E12906" s="2" t="str">
        <f t="shared" si="604"/>
        <v xml:space="preserve"> 4</v>
      </c>
      <c r="F12906" s="2" t="str">
        <f t="shared" si="605"/>
        <v>4</v>
      </c>
    </row>
    <row r="12907" spans="1:6" x14ac:dyDescent="0.25">
      <c r="A12907">
        <v>295418</v>
      </c>
      <c r="B12907" t="s">
        <v>2</v>
      </c>
      <c r="C12907" s="2">
        <v>44374.403030306268</v>
      </c>
      <c r="D12907" s="2" t="str">
        <f t="shared" si="603"/>
        <v>UTC 1</v>
      </c>
      <c r="E12907" s="2" t="str">
        <f t="shared" si="604"/>
        <v xml:space="preserve"> 1</v>
      </c>
      <c r="F12907" s="2" t="str">
        <f t="shared" si="605"/>
        <v>1</v>
      </c>
    </row>
    <row r="12908" spans="1:6" x14ac:dyDescent="0.25">
      <c r="A12908">
        <v>295441</v>
      </c>
      <c r="B12908" t="s">
        <v>6</v>
      </c>
      <c r="C12908" s="2">
        <v>44372.922476032771</v>
      </c>
      <c r="D12908" s="2" t="str">
        <f t="shared" si="603"/>
        <v>UTC 4</v>
      </c>
      <c r="E12908" s="2" t="str">
        <f t="shared" si="604"/>
        <v xml:space="preserve"> 4</v>
      </c>
      <c r="F12908" s="2" t="str">
        <f t="shared" si="605"/>
        <v>4</v>
      </c>
    </row>
    <row r="12909" spans="1:6" x14ac:dyDescent="0.25">
      <c r="A12909">
        <v>295446</v>
      </c>
      <c r="B12909" t="s">
        <v>5</v>
      </c>
      <c r="C12909" s="2">
        <v>44299.230016631052</v>
      </c>
      <c r="D12909" s="2" t="str">
        <f t="shared" si="603"/>
        <v>UTC 2</v>
      </c>
      <c r="E12909" s="2" t="str">
        <f t="shared" si="604"/>
        <v xml:space="preserve"> 2</v>
      </c>
      <c r="F12909" s="2" t="str">
        <f t="shared" si="605"/>
        <v>2</v>
      </c>
    </row>
    <row r="12910" spans="1:6" x14ac:dyDescent="0.25">
      <c r="A12910">
        <v>295456</v>
      </c>
      <c r="B12910" t="s">
        <v>7</v>
      </c>
      <c r="C12910" s="2">
        <v>44323.403366168088</v>
      </c>
      <c r="D12910" s="2" t="str">
        <f t="shared" si="603"/>
        <v>UTC 0</v>
      </c>
      <c r="E12910" s="2" t="str">
        <f t="shared" si="604"/>
        <v xml:space="preserve"> 0</v>
      </c>
      <c r="F12910" s="2" t="str">
        <f t="shared" si="605"/>
        <v>0</v>
      </c>
    </row>
    <row r="12911" spans="1:6" x14ac:dyDescent="0.25">
      <c r="A12911">
        <v>295458</v>
      </c>
      <c r="B12911" t="s">
        <v>3</v>
      </c>
      <c r="C12911" s="2">
        <v>44372.251322578348</v>
      </c>
      <c r="D12911" s="2" t="str">
        <f t="shared" si="603"/>
        <v>UTC 3</v>
      </c>
      <c r="E12911" s="2" t="str">
        <f t="shared" si="604"/>
        <v xml:space="preserve"> 3</v>
      </c>
      <c r="F12911" s="2" t="str">
        <f t="shared" si="605"/>
        <v>3</v>
      </c>
    </row>
    <row r="12912" spans="1:6" x14ac:dyDescent="0.25">
      <c r="A12912">
        <v>295510</v>
      </c>
      <c r="B12912" t="s">
        <v>5</v>
      </c>
      <c r="C12912" s="2">
        <v>44310.672227457268</v>
      </c>
      <c r="D12912" s="2" t="str">
        <f t="shared" si="603"/>
        <v>UTC 2</v>
      </c>
      <c r="E12912" s="2" t="str">
        <f t="shared" si="604"/>
        <v xml:space="preserve"> 2</v>
      </c>
      <c r="F12912" s="2" t="str">
        <f t="shared" si="605"/>
        <v>2</v>
      </c>
    </row>
    <row r="12913" spans="1:6" x14ac:dyDescent="0.25">
      <c r="A12913">
        <v>295555</v>
      </c>
      <c r="B12913" t="s">
        <v>5</v>
      </c>
      <c r="C12913" s="2">
        <v>44308.300369658129</v>
      </c>
      <c r="D12913" s="2" t="str">
        <f t="shared" si="603"/>
        <v>UTC 2</v>
      </c>
      <c r="E12913" s="2" t="str">
        <f t="shared" si="604"/>
        <v xml:space="preserve"> 2</v>
      </c>
      <c r="F12913" s="2" t="str">
        <f t="shared" si="605"/>
        <v>2</v>
      </c>
    </row>
    <row r="12914" spans="1:6" x14ac:dyDescent="0.25">
      <c r="A12914">
        <v>295568</v>
      </c>
      <c r="B12914" t="s">
        <v>2</v>
      </c>
      <c r="C12914" s="2">
        <v>44303.464008938747</v>
      </c>
      <c r="D12914" s="2" t="str">
        <f t="shared" si="603"/>
        <v>UTC 1</v>
      </c>
      <c r="E12914" s="2" t="str">
        <f t="shared" si="604"/>
        <v xml:space="preserve"> 1</v>
      </c>
      <c r="F12914" s="2" t="str">
        <f t="shared" si="605"/>
        <v>1</v>
      </c>
    </row>
    <row r="12915" spans="1:6" x14ac:dyDescent="0.25">
      <c r="A12915">
        <v>295617</v>
      </c>
      <c r="B12915" t="s">
        <v>7</v>
      </c>
      <c r="C12915" s="2">
        <v>44314.530758938752</v>
      </c>
      <c r="D12915" s="2" t="str">
        <f t="shared" si="603"/>
        <v>UTC 0</v>
      </c>
      <c r="E12915" s="2" t="str">
        <f t="shared" si="604"/>
        <v xml:space="preserve"> 0</v>
      </c>
      <c r="F12915" s="2" t="str">
        <f t="shared" si="605"/>
        <v>0</v>
      </c>
    </row>
    <row r="12916" spans="1:6" x14ac:dyDescent="0.25">
      <c r="A12916">
        <v>295638</v>
      </c>
      <c r="B12916" t="s">
        <v>5</v>
      </c>
      <c r="C12916" s="2">
        <v>44376.933955270651</v>
      </c>
      <c r="D12916" s="2" t="str">
        <f t="shared" si="603"/>
        <v>UTC 2</v>
      </c>
      <c r="E12916" s="2" t="str">
        <f t="shared" si="604"/>
        <v xml:space="preserve"> 2</v>
      </c>
      <c r="F12916" s="2" t="str">
        <f t="shared" si="605"/>
        <v>2</v>
      </c>
    </row>
    <row r="12917" spans="1:6" x14ac:dyDescent="0.25">
      <c r="A12917">
        <v>295654</v>
      </c>
      <c r="B12917" t="s">
        <v>2</v>
      </c>
      <c r="C12917" s="2">
        <v>44359.215479807695</v>
      </c>
      <c r="D12917" s="2" t="str">
        <f t="shared" si="603"/>
        <v>UTC 1</v>
      </c>
      <c r="E12917" s="2" t="str">
        <f t="shared" si="604"/>
        <v xml:space="preserve"> 1</v>
      </c>
      <c r="F12917" s="2" t="str">
        <f t="shared" si="605"/>
        <v>1</v>
      </c>
    </row>
    <row r="12918" spans="1:6" x14ac:dyDescent="0.25">
      <c r="A12918">
        <v>295658</v>
      </c>
      <c r="B12918" t="s">
        <v>2</v>
      </c>
      <c r="C12918" s="2">
        <v>44370.842657051282</v>
      </c>
      <c r="D12918" s="2" t="str">
        <f t="shared" si="603"/>
        <v>UTC 1</v>
      </c>
      <c r="E12918" s="2" t="str">
        <f t="shared" si="604"/>
        <v xml:space="preserve"> 1</v>
      </c>
      <c r="F12918" s="2" t="str">
        <f t="shared" si="605"/>
        <v>1</v>
      </c>
    </row>
    <row r="12919" spans="1:6" x14ac:dyDescent="0.25">
      <c r="A12919">
        <v>295662</v>
      </c>
      <c r="B12919" t="s">
        <v>7</v>
      </c>
      <c r="C12919" s="2">
        <v>44372.200134686609</v>
      </c>
      <c r="D12919" s="2" t="str">
        <f t="shared" si="603"/>
        <v>UTC 0</v>
      </c>
      <c r="E12919" s="2" t="str">
        <f t="shared" si="604"/>
        <v xml:space="preserve"> 0</v>
      </c>
      <c r="F12919" s="2" t="str">
        <f t="shared" si="605"/>
        <v>0</v>
      </c>
    </row>
    <row r="12920" spans="1:6" x14ac:dyDescent="0.25">
      <c r="A12920">
        <v>295721</v>
      </c>
      <c r="B12920" t="s">
        <v>2</v>
      </c>
      <c r="C12920" s="2">
        <v>44288.980260826211</v>
      </c>
      <c r="D12920" s="2" t="str">
        <f t="shared" si="603"/>
        <v>UTC 1</v>
      </c>
      <c r="E12920" s="2" t="str">
        <f t="shared" si="604"/>
        <v xml:space="preserve"> 1</v>
      </c>
      <c r="F12920" s="2" t="str">
        <f t="shared" si="605"/>
        <v>1</v>
      </c>
    </row>
    <row r="12921" spans="1:6" x14ac:dyDescent="0.25">
      <c r="A12921">
        <v>295729</v>
      </c>
      <c r="B12921" t="s">
        <v>3</v>
      </c>
      <c r="C12921" s="2">
        <v>44347.476491809124</v>
      </c>
      <c r="D12921" s="2" t="str">
        <f t="shared" si="603"/>
        <v>UTC 3</v>
      </c>
      <c r="E12921" s="2" t="str">
        <f t="shared" si="604"/>
        <v xml:space="preserve"> 3</v>
      </c>
      <c r="F12921" s="2" t="str">
        <f t="shared" si="605"/>
        <v>3</v>
      </c>
    </row>
    <row r="12922" spans="1:6" x14ac:dyDescent="0.25">
      <c r="A12922">
        <v>295735</v>
      </c>
      <c r="B12922" t="s">
        <v>13</v>
      </c>
      <c r="C12922" s="2">
        <v>44311.544016096865</v>
      </c>
      <c r="D12922" s="2" t="str">
        <f t="shared" si="603"/>
        <v>UTC-5</v>
      </c>
      <c r="E12922" s="2" t="str">
        <f t="shared" si="604"/>
        <v>-5</v>
      </c>
      <c r="F12922" s="2" t="str">
        <f t="shared" si="605"/>
        <v>-5</v>
      </c>
    </row>
    <row r="12923" spans="1:6" x14ac:dyDescent="0.25">
      <c r="A12923">
        <v>295737</v>
      </c>
      <c r="B12923" t="s">
        <v>2</v>
      </c>
      <c r="C12923" s="2">
        <v>44302.432938319093</v>
      </c>
      <c r="D12923" s="2" t="str">
        <f t="shared" si="603"/>
        <v>UTC 1</v>
      </c>
      <c r="E12923" s="2" t="str">
        <f t="shared" si="604"/>
        <v xml:space="preserve"> 1</v>
      </c>
      <c r="F12923" s="2" t="str">
        <f t="shared" si="605"/>
        <v>1</v>
      </c>
    </row>
    <row r="12924" spans="1:6" x14ac:dyDescent="0.25">
      <c r="A12924">
        <v>295740</v>
      </c>
      <c r="B12924" t="s">
        <v>3</v>
      </c>
      <c r="C12924" s="2">
        <v>44332.341104059829</v>
      </c>
      <c r="D12924" s="2" t="str">
        <f t="shared" si="603"/>
        <v>UTC 3</v>
      </c>
      <c r="E12924" s="2" t="str">
        <f t="shared" si="604"/>
        <v xml:space="preserve"> 3</v>
      </c>
      <c r="F12924" s="2" t="str">
        <f t="shared" si="605"/>
        <v>3</v>
      </c>
    </row>
    <row r="12925" spans="1:6" x14ac:dyDescent="0.25">
      <c r="A12925">
        <v>295757</v>
      </c>
      <c r="B12925" t="s">
        <v>5</v>
      </c>
      <c r="C12925" s="2">
        <v>44398.458505235045</v>
      </c>
      <c r="D12925" s="2" t="str">
        <f t="shared" si="603"/>
        <v>UTC 2</v>
      </c>
      <c r="E12925" s="2" t="str">
        <f t="shared" si="604"/>
        <v xml:space="preserve"> 2</v>
      </c>
      <c r="F12925" s="2" t="str">
        <f t="shared" si="605"/>
        <v>2</v>
      </c>
    </row>
    <row r="12926" spans="1:6" x14ac:dyDescent="0.25">
      <c r="A12926">
        <v>295785</v>
      </c>
      <c r="B12926" t="s">
        <v>2</v>
      </c>
      <c r="C12926" s="2">
        <v>44285.949599501422</v>
      </c>
      <c r="D12926" s="2" t="str">
        <f t="shared" si="603"/>
        <v>UTC 1</v>
      </c>
      <c r="E12926" s="2" t="str">
        <f t="shared" si="604"/>
        <v xml:space="preserve"> 1</v>
      </c>
      <c r="F12926" s="2" t="str">
        <f t="shared" si="605"/>
        <v>1</v>
      </c>
    </row>
    <row r="12927" spans="1:6" x14ac:dyDescent="0.25">
      <c r="A12927">
        <v>295798</v>
      </c>
      <c r="B12927" t="s">
        <v>5</v>
      </c>
      <c r="C12927" s="2">
        <v>44344.373999750715</v>
      </c>
      <c r="D12927" s="2" t="str">
        <f t="shared" si="603"/>
        <v>UTC 2</v>
      </c>
      <c r="E12927" s="2" t="str">
        <f t="shared" si="604"/>
        <v xml:space="preserve"> 2</v>
      </c>
      <c r="F12927" s="2" t="str">
        <f t="shared" si="605"/>
        <v>2</v>
      </c>
    </row>
    <row r="12928" spans="1:6" x14ac:dyDescent="0.25">
      <c r="A12928">
        <v>295802</v>
      </c>
      <c r="B12928" t="s">
        <v>2</v>
      </c>
      <c r="C12928" s="2">
        <v>44341.097997400291</v>
      </c>
      <c r="D12928" s="2" t="str">
        <f t="shared" si="603"/>
        <v>UTC 1</v>
      </c>
      <c r="E12928" s="2" t="str">
        <f t="shared" si="604"/>
        <v xml:space="preserve"> 1</v>
      </c>
      <c r="F12928" s="2" t="str">
        <f t="shared" si="605"/>
        <v>1</v>
      </c>
    </row>
    <row r="12929" spans="1:6" x14ac:dyDescent="0.25">
      <c r="A12929">
        <v>295814</v>
      </c>
      <c r="B12929" t="s">
        <v>7</v>
      </c>
      <c r="C12929" s="2">
        <v>44346.773016809115</v>
      </c>
      <c r="D12929" s="2" t="str">
        <f t="shared" si="603"/>
        <v>UTC 0</v>
      </c>
      <c r="E12929" s="2" t="str">
        <f t="shared" si="604"/>
        <v xml:space="preserve"> 0</v>
      </c>
      <c r="F12929" s="2" t="str">
        <f t="shared" si="605"/>
        <v>0</v>
      </c>
    </row>
    <row r="12930" spans="1:6" x14ac:dyDescent="0.25">
      <c r="A12930">
        <v>295832</v>
      </c>
      <c r="B12930" t="s">
        <v>9</v>
      </c>
      <c r="C12930" s="2">
        <v>44307.596649216532</v>
      </c>
      <c r="D12930" s="2" t="str">
        <f t="shared" si="603"/>
        <v>UTC 6</v>
      </c>
      <c r="E12930" s="2" t="str">
        <f t="shared" si="604"/>
        <v xml:space="preserve"> 6</v>
      </c>
      <c r="F12930" s="2" t="str">
        <f t="shared" si="605"/>
        <v>6</v>
      </c>
    </row>
    <row r="12931" spans="1:6" x14ac:dyDescent="0.25">
      <c r="A12931">
        <v>295856</v>
      </c>
      <c r="B12931" t="s">
        <v>7</v>
      </c>
      <c r="C12931" s="2">
        <v>44316.20013308405</v>
      </c>
      <c r="D12931" s="2" t="str">
        <f t="shared" ref="D12931:D12994" si="606">SUBSTITUTE(B12931,"+"," ")</f>
        <v>UTC 0</v>
      </c>
      <c r="E12931" s="2" t="str">
        <f t="shared" ref="E12931:E12994" si="607">RIGHT(D12931,2)</f>
        <v xml:space="preserve"> 0</v>
      </c>
      <c r="F12931" s="2" t="str">
        <f t="shared" ref="F12931:F12994" si="608">TRIM(E12931)</f>
        <v>0</v>
      </c>
    </row>
    <row r="12932" spans="1:6" x14ac:dyDescent="0.25">
      <c r="A12932">
        <v>295859</v>
      </c>
      <c r="B12932" t="s">
        <v>5</v>
      </c>
      <c r="C12932" s="2">
        <v>44314.763288105416</v>
      </c>
      <c r="D12932" s="2" t="str">
        <f t="shared" si="606"/>
        <v>UTC 2</v>
      </c>
      <c r="E12932" s="2" t="str">
        <f t="shared" si="607"/>
        <v xml:space="preserve"> 2</v>
      </c>
      <c r="F12932" s="2" t="str">
        <f t="shared" si="608"/>
        <v>2</v>
      </c>
    </row>
    <row r="12933" spans="1:6" x14ac:dyDescent="0.25">
      <c r="A12933">
        <v>295895</v>
      </c>
      <c r="B12933" t="s">
        <v>2</v>
      </c>
      <c r="C12933" s="2">
        <v>44377.679110185185</v>
      </c>
      <c r="D12933" s="2" t="str">
        <f t="shared" si="606"/>
        <v>UTC 1</v>
      </c>
      <c r="E12933" s="2" t="str">
        <f t="shared" si="607"/>
        <v xml:space="preserve"> 1</v>
      </c>
      <c r="F12933" s="2" t="str">
        <f t="shared" si="608"/>
        <v>1</v>
      </c>
    </row>
    <row r="12934" spans="1:6" x14ac:dyDescent="0.25">
      <c r="A12934">
        <v>295900</v>
      </c>
      <c r="B12934" t="s">
        <v>7</v>
      </c>
      <c r="C12934" s="2">
        <v>44311.945</v>
      </c>
      <c r="D12934" s="2" t="str">
        <f t="shared" si="606"/>
        <v>UTC 0</v>
      </c>
      <c r="E12934" s="2" t="str">
        <f t="shared" si="607"/>
        <v xml:space="preserve"> 0</v>
      </c>
      <c r="F12934" s="2" t="str">
        <f t="shared" si="608"/>
        <v>0</v>
      </c>
    </row>
    <row r="12935" spans="1:6" x14ac:dyDescent="0.25">
      <c r="A12935">
        <v>295939</v>
      </c>
      <c r="B12935" t="s">
        <v>2</v>
      </c>
      <c r="C12935" s="2">
        <v>44309.009471652418</v>
      </c>
      <c r="D12935" s="2" t="str">
        <f t="shared" si="606"/>
        <v>UTC 1</v>
      </c>
      <c r="E12935" s="2" t="str">
        <f t="shared" si="607"/>
        <v xml:space="preserve"> 1</v>
      </c>
      <c r="F12935" s="2" t="str">
        <f t="shared" si="608"/>
        <v>1</v>
      </c>
    </row>
    <row r="12936" spans="1:6" x14ac:dyDescent="0.25">
      <c r="A12936">
        <v>295941</v>
      </c>
      <c r="B12936" t="s">
        <v>2</v>
      </c>
      <c r="C12936" s="2">
        <v>44399.924320227918</v>
      </c>
      <c r="D12936" s="2" t="str">
        <f t="shared" si="606"/>
        <v>UTC 1</v>
      </c>
      <c r="E12936" s="2" t="str">
        <f t="shared" si="607"/>
        <v xml:space="preserve"> 1</v>
      </c>
      <c r="F12936" s="2" t="str">
        <f t="shared" si="608"/>
        <v>1</v>
      </c>
    </row>
    <row r="12937" spans="1:6" x14ac:dyDescent="0.25">
      <c r="A12937">
        <v>295961</v>
      </c>
      <c r="B12937" t="s">
        <v>7</v>
      </c>
      <c r="C12937" s="2">
        <v>44341.184872863247</v>
      </c>
      <c r="D12937" s="2" t="str">
        <f t="shared" si="606"/>
        <v>UTC 0</v>
      </c>
      <c r="E12937" s="2" t="str">
        <f t="shared" si="607"/>
        <v xml:space="preserve"> 0</v>
      </c>
      <c r="F12937" s="2" t="str">
        <f t="shared" si="608"/>
        <v>0</v>
      </c>
    </row>
    <row r="12938" spans="1:6" x14ac:dyDescent="0.25">
      <c r="A12938">
        <v>295966</v>
      </c>
      <c r="B12938" t="s">
        <v>13</v>
      </c>
      <c r="C12938" s="2">
        <v>44346.244551103991</v>
      </c>
      <c r="D12938" s="2" t="str">
        <f t="shared" si="606"/>
        <v>UTC-5</v>
      </c>
      <c r="E12938" s="2" t="str">
        <f t="shared" si="607"/>
        <v>-5</v>
      </c>
      <c r="F12938" s="2" t="str">
        <f t="shared" si="608"/>
        <v>-5</v>
      </c>
    </row>
    <row r="12939" spans="1:6" x14ac:dyDescent="0.25">
      <c r="A12939">
        <v>295977</v>
      </c>
      <c r="B12939" t="s">
        <v>7</v>
      </c>
      <c r="C12939" s="2">
        <v>44292.616632549863</v>
      </c>
      <c r="D12939" s="2" t="str">
        <f t="shared" si="606"/>
        <v>UTC 0</v>
      </c>
      <c r="E12939" s="2" t="str">
        <f t="shared" si="607"/>
        <v xml:space="preserve"> 0</v>
      </c>
      <c r="F12939" s="2" t="str">
        <f t="shared" si="608"/>
        <v>0</v>
      </c>
    </row>
    <row r="12940" spans="1:6" x14ac:dyDescent="0.25">
      <c r="A12940">
        <v>295988</v>
      </c>
      <c r="B12940" t="s">
        <v>5</v>
      </c>
      <c r="C12940" s="2">
        <v>44321.371343269231</v>
      </c>
      <c r="D12940" s="2" t="str">
        <f t="shared" si="606"/>
        <v>UTC 2</v>
      </c>
      <c r="E12940" s="2" t="str">
        <f t="shared" si="607"/>
        <v xml:space="preserve"> 2</v>
      </c>
      <c r="F12940" s="2" t="str">
        <f t="shared" si="608"/>
        <v>2</v>
      </c>
    </row>
    <row r="12941" spans="1:6" x14ac:dyDescent="0.25">
      <c r="A12941">
        <v>296042</v>
      </c>
      <c r="B12941" t="s">
        <v>3</v>
      </c>
      <c r="C12941" s="2">
        <v>44374.955480662393</v>
      </c>
      <c r="D12941" s="2" t="str">
        <f t="shared" si="606"/>
        <v>UTC 3</v>
      </c>
      <c r="E12941" s="2" t="str">
        <f t="shared" si="607"/>
        <v xml:space="preserve"> 3</v>
      </c>
      <c r="F12941" s="2" t="str">
        <f t="shared" si="608"/>
        <v>3</v>
      </c>
    </row>
    <row r="12942" spans="1:6" x14ac:dyDescent="0.25">
      <c r="A12942">
        <v>296047</v>
      </c>
      <c r="B12942" t="s">
        <v>3</v>
      </c>
      <c r="C12942" s="2">
        <v>44307.016735541307</v>
      </c>
      <c r="D12942" s="2" t="str">
        <f t="shared" si="606"/>
        <v>UTC 3</v>
      </c>
      <c r="E12942" s="2" t="str">
        <f t="shared" si="607"/>
        <v xml:space="preserve"> 3</v>
      </c>
      <c r="F12942" s="2" t="str">
        <f t="shared" si="608"/>
        <v>3</v>
      </c>
    </row>
    <row r="12943" spans="1:6" x14ac:dyDescent="0.25">
      <c r="A12943">
        <v>296073</v>
      </c>
      <c r="B12943" t="s">
        <v>5</v>
      </c>
      <c r="C12943" s="2">
        <v>44309.941200605412</v>
      </c>
      <c r="D12943" s="2" t="str">
        <f t="shared" si="606"/>
        <v>UTC 2</v>
      </c>
      <c r="E12943" s="2" t="str">
        <f t="shared" si="607"/>
        <v xml:space="preserve"> 2</v>
      </c>
      <c r="F12943" s="2" t="str">
        <f t="shared" si="608"/>
        <v>2</v>
      </c>
    </row>
    <row r="12944" spans="1:6" x14ac:dyDescent="0.25">
      <c r="A12944">
        <v>296083</v>
      </c>
      <c r="B12944" t="s">
        <v>20</v>
      </c>
      <c r="C12944" s="2">
        <v>44311.469138319088</v>
      </c>
      <c r="D12944" s="2" t="str">
        <f t="shared" si="606"/>
        <v>UTC-6</v>
      </c>
      <c r="E12944" s="2" t="str">
        <f t="shared" si="607"/>
        <v>-6</v>
      </c>
      <c r="F12944" s="2" t="str">
        <f t="shared" si="608"/>
        <v>-6</v>
      </c>
    </row>
    <row r="12945" spans="1:6" x14ac:dyDescent="0.25">
      <c r="A12945">
        <v>296146</v>
      </c>
      <c r="B12945" t="s">
        <v>5</v>
      </c>
      <c r="C12945" s="2">
        <v>44342.736785113957</v>
      </c>
      <c r="D12945" s="2" t="str">
        <f t="shared" si="606"/>
        <v>UTC 2</v>
      </c>
      <c r="E12945" s="2" t="str">
        <f t="shared" si="607"/>
        <v xml:space="preserve"> 2</v>
      </c>
      <c r="F12945" s="2" t="str">
        <f t="shared" si="608"/>
        <v>2</v>
      </c>
    </row>
    <row r="12946" spans="1:6" x14ac:dyDescent="0.25">
      <c r="A12946">
        <v>296148</v>
      </c>
      <c r="B12946" t="s">
        <v>3</v>
      </c>
      <c r="C12946" s="2">
        <v>44312.398889992881</v>
      </c>
      <c r="D12946" s="2" t="str">
        <f t="shared" si="606"/>
        <v>UTC 3</v>
      </c>
      <c r="E12946" s="2" t="str">
        <f t="shared" si="607"/>
        <v xml:space="preserve"> 3</v>
      </c>
      <c r="F12946" s="2" t="str">
        <f t="shared" si="608"/>
        <v>3</v>
      </c>
    </row>
    <row r="12947" spans="1:6" x14ac:dyDescent="0.25">
      <c r="A12947">
        <v>296259</v>
      </c>
      <c r="B12947" t="s">
        <v>5</v>
      </c>
      <c r="C12947" s="2">
        <v>44338.861522827639</v>
      </c>
      <c r="D12947" s="2" t="str">
        <f t="shared" si="606"/>
        <v>UTC 2</v>
      </c>
      <c r="E12947" s="2" t="str">
        <f t="shared" si="607"/>
        <v xml:space="preserve"> 2</v>
      </c>
      <c r="F12947" s="2" t="str">
        <f t="shared" si="608"/>
        <v>2</v>
      </c>
    </row>
    <row r="12948" spans="1:6" x14ac:dyDescent="0.25">
      <c r="A12948">
        <v>296268</v>
      </c>
      <c r="B12948" t="s">
        <v>2</v>
      </c>
      <c r="C12948" s="2">
        <v>44340.559124358973</v>
      </c>
      <c r="D12948" s="2" t="str">
        <f t="shared" si="606"/>
        <v>UTC 1</v>
      </c>
      <c r="E12948" s="2" t="str">
        <f t="shared" si="607"/>
        <v xml:space="preserve"> 1</v>
      </c>
      <c r="F12948" s="2" t="str">
        <f t="shared" si="608"/>
        <v>1</v>
      </c>
    </row>
    <row r="12949" spans="1:6" x14ac:dyDescent="0.25">
      <c r="A12949">
        <v>296295</v>
      </c>
      <c r="B12949" t="s">
        <v>3</v>
      </c>
      <c r="C12949" s="2">
        <v>44375.324807763529</v>
      </c>
      <c r="D12949" s="2" t="str">
        <f t="shared" si="606"/>
        <v>UTC 3</v>
      </c>
      <c r="E12949" s="2" t="str">
        <f t="shared" si="607"/>
        <v xml:space="preserve"> 3</v>
      </c>
      <c r="F12949" s="2" t="str">
        <f t="shared" si="608"/>
        <v>3</v>
      </c>
    </row>
    <row r="12950" spans="1:6" x14ac:dyDescent="0.25">
      <c r="A12950">
        <v>296300</v>
      </c>
      <c r="B12950" t="s">
        <v>3</v>
      </c>
      <c r="C12950" s="2">
        <v>44372.369877849007</v>
      </c>
      <c r="D12950" s="2" t="str">
        <f t="shared" si="606"/>
        <v>UTC 3</v>
      </c>
      <c r="E12950" s="2" t="str">
        <f t="shared" si="607"/>
        <v xml:space="preserve"> 3</v>
      </c>
      <c r="F12950" s="2" t="str">
        <f t="shared" si="608"/>
        <v>3</v>
      </c>
    </row>
    <row r="12951" spans="1:6" x14ac:dyDescent="0.25">
      <c r="A12951">
        <v>296305</v>
      </c>
      <c r="B12951" t="s">
        <v>2</v>
      </c>
      <c r="C12951" s="2">
        <v>44335.754582727917</v>
      </c>
      <c r="D12951" s="2" t="str">
        <f t="shared" si="606"/>
        <v>UTC 1</v>
      </c>
      <c r="E12951" s="2" t="str">
        <f t="shared" si="607"/>
        <v xml:space="preserve"> 1</v>
      </c>
      <c r="F12951" s="2" t="str">
        <f t="shared" si="608"/>
        <v>1</v>
      </c>
    </row>
    <row r="12952" spans="1:6" x14ac:dyDescent="0.25">
      <c r="A12952">
        <v>296318</v>
      </c>
      <c r="B12952" t="s">
        <v>19</v>
      </c>
      <c r="C12952" s="2">
        <v>44340.398744658123</v>
      </c>
      <c r="D12952" s="2" t="str">
        <f t="shared" si="606"/>
        <v>UTC 8</v>
      </c>
      <c r="E12952" s="2" t="str">
        <f t="shared" si="607"/>
        <v xml:space="preserve"> 8</v>
      </c>
      <c r="F12952" s="2" t="str">
        <f t="shared" si="608"/>
        <v>8</v>
      </c>
    </row>
    <row r="12953" spans="1:6" x14ac:dyDescent="0.25">
      <c r="A12953">
        <v>296344</v>
      </c>
      <c r="B12953" t="s">
        <v>2</v>
      </c>
      <c r="C12953" s="2">
        <v>44329.131885719376</v>
      </c>
      <c r="D12953" s="2" t="str">
        <f t="shared" si="606"/>
        <v>UTC 1</v>
      </c>
      <c r="E12953" s="2" t="str">
        <f t="shared" si="607"/>
        <v xml:space="preserve"> 1</v>
      </c>
      <c r="F12953" s="2" t="str">
        <f t="shared" si="608"/>
        <v>1</v>
      </c>
    </row>
    <row r="12954" spans="1:6" x14ac:dyDescent="0.25">
      <c r="A12954">
        <v>296349</v>
      </c>
      <c r="B12954" t="s">
        <v>8</v>
      </c>
      <c r="C12954" s="2">
        <v>44316.090058725065</v>
      </c>
      <c r="D12954" s="2" t="str">
        <f t="shared" si="606"/>
        <v>UTC 5</v>
      </c>
      <c r="E12954" s="2" t="str">
        <f t="shared" si="607"/>
        <v xml:space="preserve"> 5</v>
      </c>
      <c r="F12954" s="2" t="str">
        <f t="shared" si="608"/>
        <v>5</v>
      </c>
    </row>
    <row r="12955" spans="1:6" x14ac:dyDescent="0.25">
      <c r="A12955">
        <v>296379</v>
      </c>
      <c r="B12955" t="s">
        <v>18</v>
      </c>
      <c r="C12955" s="2">
        <v>44405.806191346157</v>
      </c>
      <c r="D12955" s="2" t="str">
        <f t="shared" si="606"/>
        <v>UTC-4</v>
      </c>
      <c r="E12955" s="2" t="str">
        <f t="shared" si="607"/>
        <v>-4</v>
      </c>
      <c r="F12955" s="2" t="str">
        <f t="shared" si="608"/>
        <v>-4</v>
      </c>
    </row>
    <row r="12956" spans="1:6" x14ac:dyDescent="0.25">
      <c r="A12956">
        <v>296405</v>
      </c>
      <c r="B12956" t="s">
        <v>7</v>
      </c>
      <c r="C12956" s="2">
        <v>44293.135423076921</v>
      </c>
      <c r="D12956" s="2" t="str">
        <f t="shared" si="606"/>
        <v>UTC 0</v>
      </c>
      <c r="E12956" s="2" t="str">
        <f t="shared" si="607"/>
        <v xml:space="preserve"> 0</v>
      </c>
      <c r="F12956" s="2" t="str">
        <f t="shared" si="608"/>
        <v>0</v>
      </c>
    </row>
    <row r="12957" spans="1:6" x14ac:dyDescent="0.25">
      <c r="A12957">
        <v>296494</v>
      </c>
      <c r="B12957" t="s">
        <v>5</v>
      </c>
      <c r="C12957" s="2">
        <v>44375.125202279196</v>
      </c>
      <c r="D12957" s="2" t="str">
        <f t="shared" si="606"/>
        <v>UTC 2</v>
      </c>
      <c r="E12957" s="2" t="str">
        <f t="shared" si="607"/>
        <v xml:space="preserve"> 2</v>
      </c>
      <c r="F12957" s="2" t="str">
        <f t="shared" si="608"/>
        <v>2</v>
      </c>
    </row>
    <row r="12958" spans="1:6" x14ac:dyDescent="0.25">
      <c r="A12958">
        <v>296523</v>
      </c>
      <c r="B12958" t="s">
        <v>5</v>
      </c>
      <c r="C12958" s="2">
        <v>44377.14520249288</v>
      </c>
      <c r="D12958" s="2" t="str">
        <f t="shared" si="606"/>
        <v>UTC 2</v>
      </c>
      <c r="E12958" s="2" t="str">
        <f t="shared" si="607"/>
        <v xml:space="preserve"> 2</v>
      </c>
      <c r="F12958" s="2" t="str">
        <f t="shared" si="608"/>
        <v>2</v>
      </c>
    </row>
    <row r="12959" spans="1:6" x14ac:dyDescent="0.25">
      <c r="A12959">
        <v>296524</v>
      </c>
      <c r="B12959" t="s">
        <v>5</v>
      </c>
      <c r="C12959" s="2">
        <v>44343.500076068383</v>
      </c>
      <c r="D12959" s="2" t="str">
        <f t="shared" si="606"/>
        <v>UTC 2</v>
      </c>
      <c r="E12959" s="2" t="str">
        <f t="shared" si="607"/>
        <v xml:space="preserve"> 2</v>
      </c>
      <c r="F12959" s="2" t="str">
        <f t="shared" si="608"/>
        <v>2</v>
      </c>
    </row>
    <row r="12960" spans="1:6" x14ac:dyDescent="0.25">
      <c r="A12960">
        <v>296548</v>
      </c>
      <c r="B12960" t="s">
        <v>3</v>
      </c>
      <c r="C12960" s="2">
        <v>44345.167443269238</v>
      </c>
      <c r="D12960" s="2" t="str">
        <f t="shared" si="606"/>
        <v>UTC 3</v>
      </c>
      <c r="E12960" s="2" t="str">
        <f t="shared" si="607"/>
        <v xml:space="preserve"> 3</v>
      </c>
      <c r="F12960" s="2" t="str">
        <f t="shared" si="608"/>
        <v>3</v>
      </c>
    </row>
    <row r="12961" spans="1:6" x14ac:dyDescent="0.25">
      <c r="A12961">
        <v>296563</v>
      </c>
      <c r="B12961" t="s">
        <v>7</v>
      </c>
      <c r="C12961" s="2">
        <v>44309.40261844729</v>
      </c>
      <c r="D12961" s="2" t="str">
        <f t="shared" si="606"/>
        <v>UTC 0</v>
      </c>
      <c r="E12961" s="2" t="str">
        <f t="shared" si="607"/>
        <v xml:space="preserve"> 0</v>
      </c>
      <c r="F12961" s="2" t="str">
        <f t="shared" si="608"/>
        <v>0</v>
      </c>
    </row>
    <row r="12962" spans="1:6" x14ac:dyDescent="0.25">
      <c r="A12962">
        <v>296570</v>
      </c>
      <c r="B12962" t="s">
        <v>2</v>
      </c>
      <c r="C12962" s="2">
        <v>44344.400940242158</v>
      </c>
      <c r="D12962" s="2" t="str">
        <f t="shared" si="606"/>
        <v>UTC 1</v>
      </c>
      <c r="E12962" s="2" t="str">
        <f t="shared" si="607"/>
        <v xml:space="preserve"> 1</v>
      </c>
      <c r="F12962" s="2" t="str">
        <f t="shared" si="608"/>
        <v>1</v>
      </c>
    </row>
    <row r="12963" spans="1:6" x14ac:dyDescent="0.25">
      <c r="A12963">
        <v>296663</v>
      </c>
      <c r="B12963" t="s">
        <v>2</v>
      </c>
      <c r="C12963" s="2">
        <v>44312.626709401717</v>
      </c>
      <c r="D12963" s="2" t="str">
        <f t="shared" si="606"/>
        <v>UTC 1</v>
      </c>
      <c r="E12963" s="2" t="str">
        <f t="shared" si="607"/>
        <v xml:space="preserve"> 1</v>
      </c>
      <c r="F12963" s="2" t="str">
        <f t="shared" si="608"/>
        <v>1</v>
      </c>
    </row>
    <row r="12964" spans="1:6" x14ac:dyDescent="0.25">
      <c r="A12964">
        <v>296665</v>
      </c>
      <c r="B12964" t="s">
        <v>7</v>
      </c>
      <c r="C12964" s="2">
        <v>44350.40515345442</v>
      </c>
      <c r="D12964" s="2" t="str">
        <f t="shared" si="606"/>
        <v>UTC 0</v>
      </c>
      <c r="E12964" s="2" t="str">
        <f t="shared" si="607"/>
        <v xml:space="preserve"> 0</v>
      </c>
      <c r="F12964" s="2" t="str">
        <f t="shared" si="608"/>
        <v>0</v>
      </c>
    </row>
    <row r="12965" spans="1:6" x14ac:dyDescent="0.25">
      <c r="A12965">
        <v>296686</v>
      </c>
      <c r="B12965" t="s">
        <v>18</v>
      </c>
      <c r="C12965" s="2">
        <v>44310.855640028494</v>
      </c>
      <c r="D12965" s="2" t="str">
        <f t="shared" si="606"/>
        <v>UTC-4</v>
      </c>
      <c r="E12965" s="2" t="str">
        <f t="shared" si="607"/>
        <v>-4</v>
      </c>
      <c r="F12965" s="2" t="str">
        <f t="shared" si="608"/>
        <v>-4</v>
      </c>
    </row>
    <row r="12966" spans="1:6" x14ac:dyDescent="0.25">
      <c r="A12966">
        <v>296692</v>
      </c>
      <c r="B12966" t="s">
        <v>19</v>
      </c>
      <c r="C12966" s="2">
        <v>44352.137999999999</v>
      </c>
      <c r="D12966" s="2" t="str">
        <f t="shared" si="606"/>
        <v>UTC 8</v>
      </c>
      <c r="E12966" s="2" t="str">
        <f t="shared" si="607"/>
        <v xml:space="preserve"> 8</v>
      </c>
      <c r="F12966" s="2" t="str">
        <f t="shared" si="608"/>
        <v>8</v>
      </c>
    </row>
    <row r="12967" spans="1:6" x14ac:dyDescent="0.25">
      <c r="A12967">
        <v>296722</v>
      </c>
      <c r="B12967" t="s">
        <v>2</v>
      </c>
      <c r="C12967" s="2">
        <v>44313.706652920227</v>
      </c>
      <c r="D12967" s="2" t="str">
        <f t="shared" si="606"/>
        <v>UTC 1</v>
      </c>
      <c r="E12967" s="2" t="str">
        <f t="shared" si="607"/>
        <v xml:space="preserve"> 1</v>
      </c>
      <c r="F12967" s="2" t="str">
        <f t="shared" si="608"/>
        <v>1</v>
      </c>
    </row>
    <row r="12968" spans="1:6" x14ac:dyDescent="0.25">
      <c r="A12968">
        <v>296737</v>
      </c>
      <c r="B12968" t="s">
        <v>7</v>
      </c>
      <c r="C12968" s="2">
        <v>44341.296109223644</v>
      </c>
      <c r="D12968" s="2" t="str">
        <f t="shared" si="606"/>
        <v>UTC 0</v>
      </c>
      <c r="E12968" s="2" t="str">
        <f t="shared" si="607"/>
        <v xml:space="preserve"> 0</v>
      </c>
      <c r="F12968" s="2" t="str">
        <f t="shared" si="608"/>
        <v>0</v>
      </c>
    </row>
    <row r="12969" spans="1:6" x14ac:dyDescent="0.25">
      <c r="A12969">
        <v>296749</v>
      </c>
      <c r="B12969" t="s">
        <v>5</v>
      </c>
      <c r="C12969" s="2">
        <v>44337.007418945868</v>
      </c>
      <c r="D12969" s="2" t="str">
        <f t="shared" si="606"/>
        <v>UTC 2</v>
      </c>
      <c r="E12969" s="2" t="str">
        <f t="shared" si="607"/>
        <v xml:space="preserve"> 2</v>
      </c>
      <c r="F12969" s="2" t="str">
        <f t="shared" si="608"/>
        <v>2</v>
      </c>
    </row>
    <row r="12970" spans="1:6" x14ac:dyDescent="0.25">
      <c r="A12970">
        <v>296752</v>
      </c>
      <c r="B12970" t="s">
        <v>3</v>
      </c>
      <c r="C12970" s="2">
        <v>44346.018314529916</v>
      </c>
      <c r="D12970" s="2" t="str">
        <f t="shared" si="606"/>
        <v>UTC 3</v>
      </c>
      <c r="E12970" s="2" t="str">
        <f t="shared" si="607"/>
        <v xml:space="preserve"> 3</v>
      </c>
      <c r="F12970" s="2" t="str">
        <f t="shared" si="608"/>
        <v>3</v>
      </c>
    </row>
    <row r="12971" spans="1:6" x14ac:dyDescent="0.25">
      <c r="A12971">
        <v>296759</v>
      </c>
      <c r="B12971" t="s">
        <v>5</v>
      </c>
      <c r="C12971" s="2">
        <v>44309.544212678062</v>
      </c>
      <c r="D12971" s="2" t="str">
        <f t="shared" si="606"/>
        <v>UTC 2</v>
      </c>
      <c r="E12971" s="2" t="str">
        <f t="shared" si="607"/>
        <v xml:space="preserve"> 2</v>
      </c>
      <c r="F12971" s="2" t="str">
        <f t="shared" si="608"/>
        <v>2</v>
      </c>
    </row>
    <row r="12972" spans="1:6" x14ac:dyDescent="0.25">
      <c r="A12972">
        <v>296797</v>
      </c>
      <c r="B12972" t="s">
        <v>2</v>
      </c>
      <c r="C12972" s="2">
        <v>44339.016243233622</v>
      </c>
      <c r="D12972" s="2" t="str">
        <f t="shared" si="606"/>
        <v>UTC 1</v>
      </c>
      <c r="E12972" s="2" t="str">
        <f t="shared" si="607"/>
        <v xml:space="preserve"> 1</v>
      </c>
      <c r="F12972" s="2" t="str">
        <f t="shared" si="608"/>
        <v>1</v>
      </c>
    </row>
    <row r="12973" spans="1:6" x14ac:dyDescent="0.25">
      <c r="A12973">
        <v>296801</v>
      </c>
      <c r="B12973" t="s">
        <v>3</v>
      </c>
      <c r="C12973" s="2">
        <v>44355.95</v>
      </c>
      <c r="D12973" s="2" t="str">
        <f t="shared" si="606"/>
        <v>UTC 3</v>
      </c>
      <c r="E12973" s="2" t="str">
        <f t="shared" si="607"/>
        <v xml:space="preserve"> 3</v>
      </c>
      <c r="F12973" s="2" t="str">
        <f t="shared" si="608"/>
        <v>3</v>
      </c>
    </row>
    <row r="12974" spans="1:6" x14ac:dyDescent="0.25">
      <c r="A12974">
        <v>296837</v>
      </c>
      <c r="B12974" t="s">
        <v>5</v>
      </c>
      <c r="C12974" s="2">
        <v>44376.344381445866</v>
      </c>
      <c r="D12974" s="2" t="str">
        <f t="shared" si="606"/>
        <v>UTC 2</v>
      </c>
      <c r="E12974" s="2" t="str">
        <f t="shared" si="607"/>
        <v xml:space="preserve"> 2</v>
      </c>
      <c r="F12974" s="2" t="str">
        <f t="shared" si="608"/>
        <v>2</v>
      </c>
    </row>
    <row r="12975" spans="1:6" x14ac:dyDescent="0.25">
      <c r="A12975">
        <v>296869</v>
      </c>
      <c r="B12975" t="s">
        <v>5</v>
      </c>
      <c r="C12975" s="2">
        <v>44373.336662037036</v>
      </c>
      <c r="D12975" s="2" t="str">
        <f t="shared" si="606"/>
        <v>UTC 2</v>
      </c>
      <c r="E12975" s="2" t="str">
        <f t="shared" si="607"/>
        <v xml:space="preserve"> 2</v>
      </c>
      <c r="F12975" s="2" t="str">
        <f t="shared" si="608"/>
        <v>2</v>
      </c>
    </row>
    <row r="12976" spans="1:6" x14ac:dyDescent="0.25">
      <c r="A12976">
        <v>296870</v>
      </c>
      <c r="B12976" t="s">
        <v>9</v>
      </c>
      <c r="C12976" s="2">
        <v>44344.974018019937</v>
      </c>
      <c r="D12976" s="2" t="str">
        <f t="shared" si="606"/>
        <v>UTC 6</v>
      </c>
      <c r="E12976" s="2" t="str">
        <f t="shared" si="607"/>
        <v xml:space="preserve"> 6</v>
      </c>
      <c r="F12976" s="2" t="str">
        <f t="shared" si="608"/>
        <v>6</v>
      </c>
    </row>
    <row r="12977" spans="1:6" x14ac:dyDescent="0.25">
      <c r="A12977">
        <v>296883</v>
      </c>
      <c r="B12977" t="s">
        <v>2</v>
      </c>
      <c r="C12977" s="2">
        <v>44302.119797186613</v>
      </c>
      <c r="D12977" s="2" t="str">
        <f t="shared" si="606"/>
        <v>UTC 1</v>
      </c>
      <c r="E12977" s="2" t="str">
        <f t="shared" si="607"/>
        <v xml:space="preserve"> 1</v>
      </c>
      <c r="F12977" s="2" t="str">
        <f t="shared" si="608"/>
        <v>1</v>
      </c>
    </row>
    <row r="12978" spans="1:6" x14ac:dyDescent="0.25">
      <c r="A12978">
        <v>296886</v>
      </c>
      <c r="B12978" t="s">
        <v>6</v>
      </c>
      <c r="C12978" s="2">
        <v>44323.982246937325</v>
      </c>
      <c r="D12978" s="2" t="str">
        <f t="shared" si="606"/>
        <v>UTC 4</v>
      </c>
      <c r="E12978" s="2" t="str">
        <f t="shared" si="607"/>
        <v xml:space="preserve"> 4</v>
      </c>
      <c r="F12978" s="2" t="str">
        <f t="shared" si="608"/>
        <v>4</v>
      </c>
    </row>
    <row r="12979" spans="1:6" x14ac:dyDescent="0.25">
      <c r="A12979">
        <v>296898</v>
      </c>
      <c r="B12979" t="s">
        <v>2</v>
      </c>
      <c r="C12979" s="2">
        <v>44336.664878383192</v>
      </c>
      <c r="D12979" s="2" t="str">
        <f t="shared" si="606"/>
        <v>UTC 1</v>
      </c>
      <c r="E12979" s="2" t="str">
        <f t="shared" si="607"/>
        <v xml:space="preserve"> 1</v>
      </c>
      <c r="F12979" s="2" t="str">
        <f t="shared" si="608"/>
        <v>1</v>
      </c>
    </row>
    <row r="12980" spans="1:6" x14ac:dyDescent="0.25">
      <c r="A12980">
        <v>296944</v>
      </c>
      <c r="B12980" t="s">
        <v>7</v>
      </c>
      <c r="C12980" s="2">
        <v>44340.047431125357</v>
      </c>
      <c r="D12980" s="2" t="str">
        <f t="shared" si="606"/>
        <v>UTC 0</v>
      </c>
      <c r="E12980" s="2" t="str">
        <f t="shared" si="607"/>
        <v xml:space="preserve"> 0</v>
      </c>
      <c r="F12980" s="2" t="str">
        <f t="shared" si="608"/>
        <v>0</v>
      </c>
    </row>
    <row r="12981" spans="1:6" x14ac:dyDescent="0.25">
      <c r="A12981">
        <v>297006</v>
      </c>
      <c r="B12981" t="s">
        <v>2</v>
      </c>
      <c r="C12981" s="2">
        <v>44343.53689504986</v>
      </c>
      <c r="D12981" s="2" t="str">
        <f t="shared" si="606"/>
        <v>UTC 1</v>
      </c>
      <c r="E12981" s="2" t="str">
        <f t="shared" si="607"/>
        <v xml:space="preserve"> 1</v>
      </c>
      <c r="F12981" s="2" t="str">
        <f t="shared" si="608"/>
        <v>1</v>
      </c>
    </row>
    <row r="12982" spans="1:6" x14ac:dyDescent="0.25">
      <c r="A12982">
        <v>297007</v>
      </c>
      <c r="B12982" t="s">
        <v>2</v>
      </c>
      <c r="C12982" s="2">
        <v>44343.658689031341</v>
      </c>
      <c r="D12982" s="2" t="str">
        <f t="shared" si="606"/>
        <v>UTC 1</v>
      </c>
      <c r="E12982" s="2" t="str">
        <f t="shared" si="607"/>
        <v xml:space="preserve"> 1</v>
      </c>
      <c r="F12982" s="2" t="str">
        <f t="shared" si="608"/>
        <v>1</v>
      </c>
    </row>
    <row r="12983" spans="1:6" x14ac:dyDescent="0.25">
      <c r="A12983">
        <v>297023</v>
      </c>
      <c r="B12983" t="s">
        <v>5</v>
      </c>
      <c r="C12983" s="2">
        <v>44374.381611467237</v>
      </c>
      <c r="D12983" s="2" t="str">
        <f t="shared" si="606"/>
        <v>UTC 2</v>
      </c>
      <c r="E12983" s="2" t="str">
        <f t="shared" si="607"/>
        <v xml:space="preserve"> 2</v>
      </c>
      <c r="F12983" s="2" t="str">
        <f t="shared" si="608"/>
        <v>2</v>
      </c>
    </row>
    <row r="12984" spans="1:6" x14ac:dyDescent="0.25">
      <c r="A12984">
        <v>297054</v>
      </c>
      <c r="B12984" t="s">
        <v>2</v>
      </c>
      <c r="C12984" s="2">
        <v>44285.60564900285</v>
      </c>
      <c r="D12984" s="2" t="str">
        <f t="shared" si="606"/>
        <v>UTC 1</v>
      </c>
      <c r="E12984" s="2" t="str">
        <f t="shared" si="607"/>
        <v xml:space="preserve"> 1</v>
      </c>
      <c r="F12984" s="2" t="str">
        <f t="shared" si="608"/>
        <v>1</v>
      </c>
    </row>
    <row r="12985" spans="1:6" x14ac:dyDescent="0.25">
      <c r="A12985">
        <v>297071</v>
      </c>
      <c r="B12985" t="s">
        <v>3</v>
      </c>
      <c r="C12985" s="2">
        <v>44329.281531445871</v>
      </c>
      <c r="D12985" s="2" t="str">
        <f t="shared" si="606"/>
        <v>UTC 3</v>
      </c>
      <c r="E12985" s="2" t="str">
        <f t="shared" si="607"/>
        <v xml:space="preserve"> 3</v>
      </c>
      <c r="F12985" s="2" t="str">
        <f t="shared" si="608"/>
        <v>3</v>
      </c>
    </row>
    <row r="12986" spans="1:6" x14ac:dyDescent="0.25">
      <c r="A12986">
        <v>297098</v>
      </c>
      <c r="B12986" t="s">
        <v>5</v>
      </c>
      <c r="C12986" s="2">
        <v>44293.868902884613</v>
      </c>
      <c r="D12986" s="2" t="str">
        <f t="shared" si="606"/>
        <v>UTC 2</v>
      </c>
      <c r="E12986" s="2" t="str">
        <f t="shared" si="607"/>
        <v xml:space="preserve"> 2</v>
      </c>
      <c r="F12986" s="2" t="str">
        <f t="shared" si="608"/>
        <v>2</v>
      </c>
    </row>
    <row r="12987" spans="1:6" x14ac:dyDescent="0.25">
      <c r="A12987">
        <v>297113</v>
      </c>
      <c r="B12987" t="s">
        <v>2</v>
      </c>
      <c r="C12987" s="2">
        <v>44342.122178668091</v>
      </c>
      <c r="D12987" s="2" t="str">
        <f t="shared" si="606"/>
        <v>UTC 1</v>
      </c>
      <c r="E12987" s="2" t="str">
        <f t="shared" si="607"/>
        <v xml:space="preserve"> 1</v>
      </c>
      <c r="F12987" s="2" t="str">
        <f t="shared" si="608"/>
        <v>1</v>
      </c>
    </row>
    <row r="12988" spans="1:6" x14ac:dyDescent="0.25">
      <c r="A12988">
        <v>297141</v>
      </c>
      <c r="B12988" t="s">
        <v>6</v>
      </c>
      <c r="C12988" s="2">
        <v>44382.329728454424</v>
      </c>
      <c r="D12988" s="2" t="str">
        <f t="shared" si="606"/>
        <v>UTC 4</v>
      </c>
      <c r="E12988" s="2" t="str">
        <f t="shared" si="607"/>
        <v xml:space="preserve"> 4</v>
      </c>
      <c r="F12988" s="2" t="str">
        <f t="shared" si="608"/>
        <v>4</v>
      </c>
    </row>
    <row r="12989" spans="1:6" x14ac:dyDescent="0.25">
      <c r="A12989">
        <v>297195</v>
      </c>
      <c r="B12989" t="s">
        <v>7</v>
      </c>
      <c r="C12989" s="2">
        <v>44315.482915633896</v>
      </c>
      <c r="D12989" s="2" t="str">
        <f t="shared" si="606"/>
        <v>UTC 0</v>
      </c>
      <c r="E12989" s="2" t="str">
        <f t="shared" si="607"/>
        <v xml:space="preserve"> 0</v>
      </c>
      <c r="F12989" s="2" t="str">
        <f t="shared" si="608"/>
        <v>0</v>
      </c>
    </row>
    <row r="12990" spans="1:6" x14ac:dyDescent="0.25">
      <c r="A12990">
        <v>297217</v>
      </c>
      <c r="B12990" t="s">
        <v>7</v>
      </c>
      <c r="C12990" s="2">
        <v>44316.429265242165</v>
      </c>
      <c r="D12990" s="2" t="str">
        <f t="shared" si="606"/>
        <v>UTC 0</v>
      </c>
      <c r="E12990" s="2" t="str">
        <f t="shared" si="607"/>
        <v xml:space="preserve"> 0</v>
      </c>
      <c r="F12990" s="2" t="str">
        <f t="shared" si="608"/>
        <v>0</v>
      </c>
    </row>
    <row r="12991" spans="1:6" x14ac:dyDescent="0.25">
      <c r="A12991">
        <v>297246</v>
      </c>
      <c r="B12991" t="s">
        <v>7</v>
      </c>
      <c r="C12991" s="2">
        <v>44321.153725819087</v>
      </c>
      <c r="D12991" s="2" t="str">
        <f t="shared" si="606"/>
        <v>UTC 0</v>
      </c>
      <c r="E12991" s="2" t="str">
        <f t="shared" si="607"/>
        <v xml:space="preserve"> 0</v>
      </c>
      <c r="F12991" s="2" t="str">
        <f t="shared" si="608"/>
        <v>0</v>
      </c>
    </row>
    <row r="12992" spans="1:6" x14ac:dyDescent="0.25">
      <c r="A12992">
        <v>297274</v>
      </c>
      <c r="B12992" t="s">
        <v>3</v>
      </c>
      <c r="C12992" s="2">
        <v>44304.890170085469</v>
      </c>
      <c r="D12992" s="2" t="str">
        <f t="shared" si="606"/>
        <v>UTC 3</v>
      </c>
      <c r="E12992" s="2" t="str">
        <f t="shared" si="607"/>
        <v xml:space="preserve"> 3</v>
      </c>
      <c r="F12992" s="2" t="str">
        <f t="shared" si="608"/>
        <v>3</v>
      </c>
    </row>
    <row r="12993" spans="1:6" x14ac:dyDescent="0.25">
      <c r="A12993">
        <v>297291</v>
      </c>
      <c r="B12993" t="s">
        <v>2</v>
      </c>
      <c r="C12993" s="2">
        <v>44312.254844337607</v>
      </c>
      <c r="D12993" s="2" t="str">
        <f t="shared" si="606"/>
        <v>UTC 1</v>
      </c>
      <c r="E12993" s="2" t="str">
        <f t="shared" si="607"/>
        <v xml:space="preserve"> 1</v>
      </c>
      <c r="F12993" s="2" t="str">
        <f t="shared" si="608"/>
        <v>1</v>
      </c>
    </row>
    <row r="12994" spans="1:6" x14ac:dyDescent="0.25">
      <c r="A12994">
        <v>297303</v>
      </c>
      <c r="B12994" t="s">
        <v>5</v>
      </c>
      <c r="C12994" s="2">
        <v>44309.668835576922</v>
      </c>
      <c r="D12994" s="2" t="str">
        <f t="shared" si="606"/>
        <v>UTC 2</v>
      </c>
      <c r="E12994" s="2" t="str">
        <f t="shared" si="607"/>
        <v xml:space="preserve"> 2</v>
      </c>
      <c r="F12994" s="2" t="str">
        <f t="shared" si="608"/>
        <v>2</v>
      </c>
    </row>
    <row r="12995" spans="1:6" x14ac:dyDescent="0.25">
      <c r="A12995">
        <v>297307</v>
      </c>
      <c r="B12995" t="s">
        <v>2</v>
      </c>
      <c r="C12995" s="2">
        <v>44346.690430698007</v>
      </c>
      <c r="D12995" s="2" t="str">
        <f t="shared" ref="D12995:D13058" si="609">SUBSTITUTE(B12995,"+"," ")</f>
        <v>UTC 1</v>
      </c>
      <c r="E12995" s="2" t="str">
        <f t="shared" ref="E12995:E13058" si="610">RIGHT(D12995,2)</f>
        <v xml:space="preserve"> 1</v>
      </c>
      <c r="F12995" s="2" t="str">
        <f t="shared" ref="F12995:F13058" si="611">TRIM(E12995)</f>
        <v>1</v>
      </c>
    </row>
    <row r="12996" spans="1:6" x14ac:dyDescent="0.25">
      <c r="A12996">
        <v>297321</v>
      </c>
      <c r="B12996" t="s">
        <v>3</v>
      </c>
      <c r="C12996" s="2">
        <v>44401.889519622513</v>
      </c>
      <c r="D12996" s="2" t="str">
        <f t="shared" si="609"/>
        <v>UTC 3</v>
      </c>
      <c r="E12996" s="2" t="str">
        <f t="shared" si="610"/>
        <v xml:space="preserve"> 3</v>
      </c>
      <c r="F12996" s="2" t="str">
        <f t="shared" si="611"/>
        <v>3</v>
      </c>
    </row>
    <row r="12997" spans="1:6" x14ac:dyDescent="0.25">
      <c r="A12997">
        <v>297336</v>
      </c>
      <c r="B12997" t="s">
        <v>5</v>
      </c>
      <c r="C12997" s="2">
        <v>44403.885271011401</v>
      </c>
      <c r="D12997" s="2" t="str">
        <f t="shared" si="609"/>
        <v>UTC 2</v>
      </c>
      <c r="E12997" s="2" t="str">
        <f t="shared" si="610"/>
        <v xml:space="preserve"> 2</v>
      </c>
      <c r="F12997" s="2" t="str">
        <f t="shared" si="611"/>
        <v>2</v>
      </c>
    </row>
    <row r="12998" spans="1:6" x14ac:dyDescent="0.25">
      <c r="A12998">
        <v>297348</v>
      </c>
      <c r="B12998" t="s">
        <v>5</v>
      </c>
      <c r="C12998" s="2">
        <v>44293.504139245015</v>
      </c>
      <c r="D12998" s="2" t="str">
        <f t="shared" si="609"/>
        <v>UTC 2</v>
      </c>
      <c r="E12998" s="2" t="str">
        <f t="shared" si="610"/>
        <v xml:space="preserve"> 2</v>
      </c>
      <c r="F12998" s="2" t="str">
        <f t="shared" si="611"/>
        <v>2</v>
      </c>
    </row>
    <row r="12999" spans="1:6" x14ac:dyDescent="0.25">
      <c r="A12999">
        <v>297362</v>
      </c>
      <c r="B12999" t="s">
        <v>11</v>
      </c>
      <c r="C12999" s="2">
        <v>44317.390567770657</v>
      </c>
      <c r="D12999" s="2" t="str">
        <f t="shared" si="609"/>
        <v>UTC-7</v>
      </c>
      <c r="E12999" s="2" t="str">
        <f t="shared" si="610"/>
        <v>-7</v>
      </c>
      <c r="F12999" s="2" t="str">
        <f t="shared" si="611"/>
        <v>-7</v>
      </c>
    </row>
    <row r="13000" spans="1:6" x14ac:dyDescent="0.25">
      <c r="A13000">
        <v>297373</v>
      </c>
      <c r="B13000" t="s">
        <v>3</v>
      </c>
      <c r="C13000" s="2">
        <v>44315.858545227922</v>
      </c>
      <c r="D13000" s="2" t="str">
        <f t="shared" si="609"/>
        <v>UTC 3</v>
      </c>
      <c r="E13000" s="2" t="str">
        <f t="shared" si="610"/>
        <v xml:space="preserve"> 3</v>
      </c>
      <c r="F13000" s="2" t="str">
        <f t="shared" si="611"/>
        <v>3</v>
      </c>
    </row>
    <row r="13001" spans="1:6" x14ac:dyDescent="0.25">
      <c r="A13001">
        <v>297384</v>
      </c>
      <c r="B13001" t="s">
        <v>2</v>
      </c>
      <c r="C13001" s="2">
        <v>44300.132838069803</v>
      </c>
      <c r="D13001" s="2" t="str">
        <f t="shared" si="609"/>
        <v>UTC 1</v>
      </c>
      <c r="E13001" s="2" t="str">
        <f t="shared" si="610"/>
        <v xml:space="preserve"> 1</v>
      </c>
      <c r="F13001" s="2" t="str">
        <f t="shared" si="611"/>
        <v>1</v>
      </c>
    </row>
    <row r="13002" spans="1:6" x14ac:dyDescent="0.25">
      <c r="A13002">
        <v>297410</v>
      </c>
      <c r="B13002" t="s">
        <v>2</v>
      </c>
      <c r="C13002" s="2">
        <v>44332.963352029918</v>
      </c>
      <c r="D13002" s="2" t="str">
        <f t="shared" si="609"/>
        <v>UTC 1</v>
      </c>
      <c r="E13002" s="2" t="str">
        <f t="shared" si="610"/>
        <v xml:space="preserve"> 1</v>
      </c>
      <c r="F13002" s="2" t="str">
        <f t="shared" si="611"/>
        <v>1</v>
      </c>
    </row>
    <row r="13003" spans="1:6" x14ac:dyDescent="0.25">
      <c r="A13003">
        <v>297455</v>
      </c>
      <c r="B13003" t="s">
        <v>18</v>
      </c>
      <c r="C13003" s="2">
        <v>44308.756819586895</v>
      </c>
      <c r="D13003" s="2" t="str">
        <f t="shared" si="609"/>
        <v>UTC-4</v>
      </c>
      <c r="E13003" s="2" t="str">
        <f t="shared" si="610"/>
        <v>-4</v>
      </c>
      <c r="F13003" s="2" t="str">
        <f t="shared" si="611"/>
        <v>-4</v>
      </c>
    </row>
    <row r="13004" spans="1:6" x14ac:dyDescent="0.25">
      <c r="A13004">
        <v>297487</v>
      </c>
      <c r="B13004" t="s">
        <v>5</v>
      </c>
      <c r="C13004" s="2">
        <v>44309.750256659543</v>
      </c>
      <c r="D13004" s="2" t="str">
        <f t="shared" si="609"/>
        <v>UTC 2</v>
      </c>
      <c r="E13004" s="2" t="str">
        <f t="shared" si="610"/>
        <v xml:space="preserve"> 2</v>
      </c>
      <c r="F13004" s="2" t="str">
        <f t="shared" si="611"/>
        <v>2</v>
      </c>
    </row>
    <row r="13005" spans="1:6" x14ac:dyDescent="0.25">
      <c r="A13005">
        <v>297489</v>
      </c>
      <c r="B13005" t="s">
        <v>16</v>
      </c>
      <c r="C13005" s="2">
        <v>44343.898430769237</v>
      </c>
      <c r="D13005" s="2" t="str">
        <f t="shared" si="609"/>
        <v>UTC-3</v>
      </c>
      <c r="E13005" s="2" t="str">
        <f t="shared" si="610"/>
        <v>-3</v>
      </c>
      <c r="F13005" s="2" t="str">
        <f t="shared" si="611"/>
        <v>-3</v>
      </c>
    </row>
    <row r="13006" spans="1:6" x14ac:dyDescent="0.25">
      <c r="A13006">
        <v>297493</v>
      </c>
      <c r="B13006" t="s">
        <v>3</v>
      </c>
      <c r="C13006" s="2">
        <v>44309.186060612534</v>
      </c>
      <c r="D13006" s="2" t="str">
        <f t="shared" si="609"/>
        <v>UTC 3</v>
      </c>
      <c r="E13006" s="2" t="str">
        <f t="shared" si="610"/>
        <v xml:space="preserve"> 3</v>
      </c>
      <c r="F13006" s="2" t="str">
        <f t="shared" si="611"/>
        <v>3</v>
      </c>
    </row>
    <row r="13007" spans="1:6" x14ac:dyDescent="0.25">
      <c r="A13007">
        <v>297533</v>
      </c>
      <c r="B13007" t="s">
        <v>6</v>
      </c>
      <c r="C13007" s="2">
        <v>44311.299570904557</v>
      </c>
      <c r="D13007" s="2" t="str">
        <f t="shared" si="609"/>
        <v>UTC 4</v>
      </c>
      <c r="E13007" s="2" t="str">
        <f t="shared" si="610"/>
        <v xml:space="preserve"> 4</v>
      </c>
      <c r="F13007" s="2" t="str">
        <f t="shared" si="611"/>
        <v>4</v>
      </c>
    </row>
    <row r="13008" spans="1:6" x14ac:dyDescent="0.25">
      <c r="A13008">
        <v>297585</v>
      </c>
      <c r="B13008" t="s">
        <v>2</v>
      </c>
      <c r="C13008" s="2">
        <v>44313.17705103277</v>
      </c>
      <c r="D13008" s="2" t="str">
        <f t="shared" si="609"/>
        <v>UTC 1</v>
      </c>
      <c r="E13008" s="2" t="str">
        <f t="shared" si="610"/>
        <v xml:space="preserve"> 1</v>
      </c>
      <c r="F13008" s="2" t="str">
        <f t="shared" si="611"/>
        <v>1</v>
      </c>
    </row>
    <row r="13009" spans="1:6" x14ac:dyDescent="0.25">
      <c r="A13009">
        <v>297593</v>
      </c>
      <c r="B13009" t="s">
        <v>17</v>
      </c>
      <c r="C13009" s="2">
        <v>44295.521498326212</v>
      </c>
      <c r="D13009" s="2" t="str">
        <f t="shared" si="609"/>
        <v>UTC-8</v>
      </c>
      <c r="E13009" s="2" t="str">
        <f t="shared" si="610"/>
        <v>-8</v>
      </c>
      <c r="F13009" s="2" t="str">
        <f t="shared" si="611"/>
        <v>-8</v>
      </c>
    </row>
    <row r="13010" spans="1:6" x14ac:dyDescent="0.25">
      <c r="A13010">
        <v>297619</v>
      </c>
      <c r="B13010" t="s">
        <v>2</v>
      </c>
      <c r="C13010" s="2">
        <v>44315.969652243592</v>
      </c>
      <c r="D13010" s="2" t="str">
        <f t="shared" si="609"/>
        <v>UTC 1</v>
      </c>
      <c r="E13010" s="2" t="str">
        <f t="shared" si="610"/>
        <v xml:space="preserve"> 1</v>
      </c>
      <c r="F13010" s="2" t="str">
        <f t="shared" si="611"/>
        <v>1</v>
      </c>
    </row>
    <row r="13011" spans="1:6" x14ac:dyDescent="0.25">
      <c r="A13011">
        <v>297626</v>
      </c>
      <c r="B13011" t="s">
        <v>4</v>
      </c>
      <c r="C13011" s="2">
        <v>44314.486701317663</v>
      </c>
      <c r="D13011" s="2" t="str">
        <f t="shared" si="609"/>
        <v>UTC 11</v>
      </c>
      <c r="E13011" s="2" t="str">
        <f t="shared" si="610"/>
        <v>11</v>
      </c>
      <c r="F13011" s="2" t="str">
        <f t="shared" si="611"/>
        <v>11</v>
      </c>
    </row>
    <row r="13012" spans="1:6" x14ac:dyDescent="0.25">
      <c r="A13012">
        <v>297639</v>
      </c>
      <c r="B13012" t="s">
        <v>3</v>
      </c>
      <c r="C13012" s="2">
        <v>44319.805335576923</v>
      </c>
      <c r="D13012" s="2" t="str">
        <f t="shared" si="609"/>
        <v>UTC 3</v>
      </c>
      <c r="E13012" s="2" t="str">
        <f t="shared" si="610"/>
        <v xml:space="preserve"> 3</v>
      </c>
      <c r="F13012" s="2" t="str">
        <f t="shared" si="611"/>
        <v>3</v>
      </c>
    </row>
    <row r="13013" spans="1:6" x14ac:dyDescent="0.25">
      <c r="A13013">
        <v>297675</v>
      </c>
      <c r="B13013" t="s">
        <v>2</v>
      </c>
      <c r="C13013" s="2">
        <v>44322.355237891737</v>
      </c>
      <c r="D13013" s="2" t="str">
        <f t="shared" si="609"/>
        <v>UTC 1</v>
      </c>
      <c r="E13013" s="2" t="str">
        <f t="shared" si="610"/>
        <v xml:space="preserve"> 1</v>
      </c>
      <c r="F13013" s="2" t="str">
        <f t="shared" si="611"/>
        <v>1</v>
      </c>
    </row>
    <row r="13014" spans="1:6" x14ac:dyDescent="0.25">
      <c r="A13014">
        <v>297684</v>
      </c>
      <c r="B13014" t="s">
        <v>2</v>
      </c>
      <c r="C13014" s="2">
        <v>44375.496041096863</v>
      </c>
      <c r="D13014" s="2" t="str">
        <f t="shared" si="609"/>
        <v>UTC 1</v>
      </c>
      <c r="E13014" s="2" t="str">
        <f t="shared" si="610"/>
        <v xml:space="preserve"> 1</v>
      </c>
      <c r="F13014" s="2" t="str">
        <f t="shared" si="611"/>
        <v>1</v>
      </c>
    </row>
    <row r="13015" spans="1:6" x14ac:dyDescent="0.25">
      <c r="A13015">
        <v>297726</v>
      </c>
      <c r="B13015" t="s">
        <v>12</v>
      </c>
      <c r="C13015" s="2">
        <v>44323.281028169513</v>
      </c>
      <c r="D13015" s="2" t="str">
        <f t="shared" si="609"/>
        <v>UTC 7</v>
      </c>
      <c r="E13015" s="2" t="str">
        <f t="shared" si="610"/>
        <v xml:space="preserve"> 7</v>
      </c>
      <c r="F13015" s="2" t="str">
        <f t="shared" si="611"/>
        <v>7</v>
      </c>
    </row>
    <row r="13016" spans="1:6" x14ac:dyDescent="0.25">
      <c r="A13016">
        <v>297727</v>
      </c>
      <c r="B13016" t="s">
        <v>19</v>
      </c>
      <c r="C13016" s="2">
        <v>44388.458665883198</v>
      </c>
      <c r="D13016" s="2" t="str">
        <f t="shared" si="609"/>
        <v>UTC 8</v>
      </c>
      <c r="E13016" s="2" t="str">
        <f t="shared" si="610"/>
        <v xml:space="preserve"> 8</v>
      </c>
      <c r="F13016" s="2" t="str">
        <f t="shared" si="611"/>
        <v>8</v>
      </c>
    </row>
    <row r="13017" spans="1:6" x14ac:dyDescent="0.25">
      <c r="A13017">
        <v>297732</v>
      </c>
      <c r="B13017" t="s">
        <v>12</v>
      </c>
      <c r="C13017" s="2">
        <v>44314.358849002849</v>
      </c>
      <c r="D13017" s="2" t="str">
        <f t="shared" si="609"/>
        <v>UTC 7</v>
      </c>
      <c r="E13017" s="2" t="str">
        <f t="shared" si="610"/>
        <v xml:space="preserve"> 7</v>
      </c>
      <c r="F13017" s="2" t="str">
        <f t="shared" si="611"/>
        <v>7</v>
      </c>
    </row>
    <row r="13018" spans="1:6" x14ac:dyDescent="0.25">
      <c r="A13018">
        <v>297774</v>
      </c>
      <c r="B13018" t="s">
        <v>2</v>
      </c>
      <c r="C13018" s="2">
        <v>44310.839155270653</v>
      </c>
      <c r="D13018" s="2" t="str">
        <f t="shared" si="609"/>
        <v>UTC 1</v>
      </c>
      <c r="E13018" s="2" t="str">
        <f t="shared" si="610"/>
        <v xml:space="preserve"> 1</v>
      </c>
      <c r="F13018" s="2" t="str">
        <f t="shared" si="611"/>
        <v>1</v>
      </c>
    </row>
    <row r="13019" spans="1:6" x14ac:dyDescent="0.25">
      <c r="A13019">
        <v>297780</v>
      </c>
      <c r="B13019" t="s">
        <v>3</v>
      </c>
      <c r="C13019" s="2">
        <v>44306.006273005696</v>
      </c>
      <c r="D13019" s="2" t="str">
        <f t="shared" si="609"/>
        <v>UTC 3</v>
      </c>
      <c r="E13019" s="2" t="str">
        <f t="shared" si="610"/>
        <v xml:space="preserve"> 3</v>
      </c>
      <c r="F13019" s="2" t="str">
        <f t="shared" si="611"/>
        <v>3</v>
      </c>
    </row>
    <row r="13020" spans="1:6" x14ac:dyDescent="0.25">
      <c r="A13020">
        <v>297798</v>
      </c>
      <c r="B13020" t="s">
        <v>2</v>
      </c>
      <c r="C13020" s="2">
        <v>44368.786103169514</v>
      </c>
      <c r="D13020" s="2" t="str">
        <f t="shared" si="609"/>
        <v>UTC 1</v>
      </c>
      <c r="E13020" s="2" t="str">
        <f t="shared" si="610"/>
        <v xml:space="preserve"> 1</v>
      </c>
      <c r="F13020" s="2" t="str">
        <f t="shared" si="611"/>
        <v>1</v>
      </c>
    </row>
    <row r="13021" spans="1:6" x14ac:dyDescent="0.25">
      <c r="A13021">
        <v>297810</v>
      </c>
      <c r="B13021" t="s">
        <v>5</v>
      </c>
      <c r="C13021" s="2">
        <v>44371.464424679485</v>
      </c>
      <c r="D13021" s="2" t="str">
        <f t="shared" si="609"/>
        <v>UTC 2</v>
      </c>
      <c r="E13021" s="2" t="str">
        <f t="shared" si="610"/>
        <v xml:space="preserve"> 2</v>
      </c>
      <c r="F13021" s="2" t="str">
        <f t="shared" si="611"/>
        <v>2</v>
      </c>
    </row>
    <row r="13022" spans="1:6" x14ac:dyDescent="0.25">
      <c r="A13022">
        <v>297818</v>
      </c>
      <c r="B13022" t="s">
        <v>2</v>
      </c>
      <c r="C13022" s="2">
        <v>44311.15571061254</v>
      </c>
      <c r="D13022" s="2" t="str">
        <f t="shared" si="609"/>
        <v>UTC 1</v>
      </c>
      <c r="E13022" s="2" t="str">
        <f t="shared" si="610"/>
        <v xml:space="preserve"> 1</v>
      </c>
      <c r="F13022" s="2" t="str">
        <f t="shared" si="611"/>
        <v>1</v>
      </c>
    </row>
    <row r="13023" spans="1:6" x14ac:dyDescent="0.25">
      <c r="A13023">
        <v>297835</v>
      </c>
      <c r="B13023" t="s">
        <v>2</v>
      </c>
      <c r="C13023" s="2">
        <v>44313.476132086893</v>
      </c>
      <c r="D13023" s="2" t="str">
        <f t="shared" si="609"/>
        <v>UTC 1</v>
      </c>
      <c r="E13023" s="2" t="str">
        <f t="shared" si="610"/>
        <v xml:space="preserve"> 1</v>
      </c>
      <c r="F13023" s="2" t="str">
        <f t="shared" si="611"/>
        <v>1</v>
      </c>
    </row>
    <row r="13024" spans="1:6" x14ac:dyDescent="0.25">
      <c r="A13024">
        <v>297846</v>
      </c>
      <c r="B13024" t="s">
        <v>5</v>
      </c>
      <c r="C13024" s="2">
        <v>44375.869511965815</v>
      </c>
      <c r="D13024" s="2" t="str">
        <f t="shared" si="609"/>
        <v>UTC 2</v>
      </c>
      <c r="E13024" s="2" t="str">
        <f t="shared" si="610"/>
        <v xml:space="preserve"> 2</v>
      </c>
      <c r="F13024" s="2" t="str">
        <f t="shared" si="611"/>
        <v>2</v>
      </c>
    </row>
    <row r="13025" spans="1:6" x14ac:dyDescent="0.25">
      <c r="A13025">
        <v>297864</v>
      </c>
      <c r="B13025" t="s">
        <v>2</v>
      </c>
      <c r="C13025" s="2">
        <v>44406.631845299147</v>
      </c>
      <c r="D13025" s="2" t="str">
        <f t="shared" si="609"/>
        <v>UTC 1</v>
      </c>
      <c r="E13025" s="2" t="str">
        <f t="shared" si="610"/>
        <v xml:space="preserve"> 1</v>
      </c>
      <c r="F13025" s="2" t="str">
        <f t="shared" si="611"/>
        <v>1</v>
      </c>
    </row>
    <row r="13026" spans="1:6" x14ac:dyDescent="0.25">
      <c r="A13026">
        <v>297987</v>
      </c>
      <c r="B13026" t="s">
        <v>2</v>
      </c>
      <c r="C13026" s="2">
        <v>44346.575083689459</v>
      </c>
      <c r="D13026" s="2" t="str">
        <f t="shared" si="609"/>
        <v>UTC 1</v>
      </c>
      <c r="E13026" s="2" t="str">
        <f t="shared" si="610"/>
        <v xml:space="preserve"> 1</v>
      </c>
      <c r="F13026" s="2" t="str">
        <f t="shared" si="611"/>
        <v>1</v>
      </c>
    </row>
    <row r="13027" spans="1:6" x14ac:dyDescent="0.25">
      <c r="A13027">
        <v>298012</v>
      </c>
      <c r="B13027" t="s">
        <v>6</v>
      </c>
      <c r="C13027" s="2">
        <v>44290.136825427348</v>
      </c>
      <c r="D13027" s="2" t="str">
        <f t="shared" si="609"/>
        <v>UTC 4</v>
      </c>
      <c r="E13027" s="2" t="str">
        <f t="shared" si="610"/>
        <v xml:space="preserve"> 4</v>
      </c>
      <c r="F13027" s="2" t="str">
        <f t="shared" si="611"/>
        <v>4</v>
      </c>
    </row>
    <row r="13028" spans="1:6" x14ac:dyDescent="0.25">
      <c r="A13028">
        <v>298015</v>
      </c>
      <c r="B13028" t="s">
        <v>20</v>
      </c>
      <c r="C13028" s="2">
        <v>44401.615441310547</v>
      </c>
      <c r="D13028" s="2" t="str">
        <f t="shared" si="609"/>
        <v>UTC-6</v>
      </c>
      <c r="E13028" s="2" t="str">
        <f t="shared" si="610"/>
        <v>-6</v>
      </c>
      <c r="F13028" s="2" t="str">
        <f t="shared" si="611"/>
        <v>-6</v>
      </c>
    </row>
    <row r="13029" spans="1:6" x14ac:dyDescent="0.25">
      <c r="A13029">
        <v>298026</v>
      </c>
      <c r="B13029" t="s">
        <v>8</v>
      </c>
      <c r="C13029" s="2">
        <v>44286.820054558397</v>
      </c>
      <c r="D13029" s="2" t="str">
        <f t="shared" si="609"/>
        <v>UTC 5</v>
      </c>
      <c r="E13029" s="2" t="str">
        <f t="shared" si="610"/>
        <v xml:space="preserve"> 5</v>
      </c>
      <c r="F13029" s="2" t="str">
        <f t="shared" si="611"/>
        <v>5</v>
      </c>
    </row>
    <row r="13030" spans="1:6" x14ac:dyDescent="0.25">
      <c r="A13030">
        <v>298052</v>
      </c>
      <c r="B13030" t="s">
        <v>2</v>
      </c>
      <c r="C13030" s="2">
        <v>44323.180823326213</v>
      </c>
      <c r="D13030" s="2" t="str">
        <f t="shared" si="609"/>
        <v>UTC 1</v>
      </c>
      <c r="E13030" s="2" t="str">
        <f t="shared" si="610"/>
        <v xml:space="preserve"> 1</v>
      </c>
      <c r="F13030" s="2" t="str">
        <f t="shared" si="611"/>
        <v>1</v>
      </c>
    </row>
    <row r="13031" spans="1:6" x14ac:dyDescent="0.25">
      <c r="A13031">
        <v>298054</v>
      </c>
      <c r="B13031" t="s">
        <v>5</v>
      </c>
      <c r="C13031" s="2">
        <v>44408.485999999997</v>
      </c>
      <c r="D13031" s="2" t="str">
        <f t="shared" si="609"/>
        <v>UTC 2</v>
      </c>
      <c r="E13031" s="2" t="str">
        <f t="shared" si="610"/>
        <v xml:space="preserve"> 2</v>
      </c>
      <c r="F13031" s="2" t="str">
        <f t="shared" si="611"/>
        <v>2</v>
      </c>
    </row>
    <row r="13032" spans="1:6" x14ac:dyDescent="0.25">
      <c r="A13032">
        <v>298093</v>
      </c>
      <c r="B13032" t="s">
        <v>5</v>
      </c>
      <c r="C13032" s="2">
        <v>44314.95137542735</v>
      </c>
      <c r="D13032" s="2" t="str">
        <f t="shared" si="609"/>
        <v>UTC 2</v>
      </c>
      <c r="E13032" s="2" t="str">
        <f t="shared" si="610"/>
        <v xml:space="preserve"> 2</v>
      </c>
      <c r="F13032" s="2" t="str">
        <f t="shared" si="611"/>
        <v>2</v>
      </c>
    </row>
    <row r="13033" spans="1:6" x14ac:dyDescent="0.25">
      <c r="A13033">
        <v>298136</v>
      </c>
      <c r="B13033" t="s">
        <v>6</v>
      </c>
      <c r="C13033" s="2">
        <v>44309.949957514247</v>
      </c>
      <c r="D13033" s="2" t="str">
        <f t="shared" si="609"/>
        <v>UTC 4</v>
      </c>
      <c r="E13033" s="2" t="str">
        <f t="shared" si="610"/>
        <v xml:space="preserve"> 4</v>
      </c>
      <c r="F13033" s="2" t="str">
        <f t="shared" si="611"/>
        <v>4</v>
      </c>
    </row>
    <row r="13034" spans="1:6" x14ac:dyDescent="0.25">
      <c r="A13034">
        <v>298181</v>
      </c>
      <c r="B13034" t="s">
        <v>4</v>
      </c>
      <c r="C13034" s="2">
        <v>44379.453819836177</v>
      </c>
      <c r="D13034" s="2" t="str">
        <f t="shared" si="609"/>
        <v>UTC 11</v>
      </c>
      <c r="E13034" s="2" t="str">
        <f t="shared" si="610"/>
        <v>11</v>
      </c>
      <c r="F13034" s="2" t="str">
        <f t="shared" si="611"/>
        <v>11</v>
      </c>
    </row>
    <row r="13035" spans="1:6" x14ac:dyDescent="0.25">
      <c r="A13035">
        <v>298222</v>
      </c>
      <c r="B13035" t="s">
        <v>6</v>
      </c>
      <c r="C13035" s="2">
        <v>44329.764000000003</v>
      </c>
      <c r="D13035" s="2" t="str">
        <f t="shared" si="609"/>
        <v>UTC 4</v>
      </c>
      <c r="E13035" s="2" t="str">
        <f t="shared" si="610"/>
        <v xml:space="preserve"> 4</v>
      </c>
      <c r="F13035" s="2" t="str">
        <f t="shared" si="611"/>
        <v>4</v>
      </c>
    </row>
    <row r="13036" spans="1:6" x14ac:dyDescent="0.25">
      <c r="A13036">
        <v>298230</v>
      </c>
      <c r="B13036" t="s">
        <v>5</v>
      </c>
      <c r="C13036" s="2">
        <v>44302.571000000004</v>
      </c>
      <c r="D13036" s="2" t="str">
        <f t="shared" si="609"/>
        <v>UTC 2</v>
      </c>
      <c r="E13036" s="2" t="str">
        <f t="shared" si="610"/>
        <v xml:space="preserve"> 2</v>
      </c>
      <c r="F13036" s="2" t="str">
        <f t="shared" si="611"/>
        <v>2</v>
      </c>
    </row>
    <row r="13037" spans="1:6" x14ac:dyDescent="0.25">
      <c r="A13037">
        <v>298247</v>
      </c>
      <c r="B13037" t="s">
        <v>3</v>
      </c>
      <c r="C13037" s="2">
        <v>44388.118327742166</v>
      </c>
      <c r="D13037" s="2" t="str">
        <f t="shared" si="609"/>
        <v>UTC 3</v>
      </c>
      <c r="E13037" s="2" t="str">
        <f t="shared" si="610"/>
        <v xml:space="preserve"> 3</v>
      </c>
      <c r="F13037" s="2" t="str">
        <f t="shared" si="611"/>
        <v>3</v>
      </c>
    </row>
    <row r="13038" spans="1:6" x14ac:dyDescent="0.25">
      <c r="A13038">
        <v>298248</v>
      </c>
      <c r="B13038" t="s">
        <v>2</v>
      </c>
      <c r="C13038" s="2">
        <v>44373.348927670944</v>
      </c>
      <c r="D13038" s="2" t="str">
        <f t="shared" si="609"/>
        <v>UTC 1</v>
      </c>
      <c r="E13038" s="2" t="str">
        <f t="shared" si="610"/>
        <v xml:space="preserve"> 1</v>
      </c>
      <c r="F13038" s="2" t="str">
        <f t="shared" si="611"/>
        <v>1</v>
      </c>
    </row>
    <row r="13039" spans="1:6" x14ac:dyDescent="0.25">
      <c r="A13039">
        <v>298263</v>
      </c>
      <c r="B13039" t="s">
        <v>3</v>
      </c>
      <c r="C13039" s="2">
        <v>44304.525225391735</v>
      </c>
      <c r="D13039" s="2" t="str">
        <f t="shared" si="609"/>
        <v>UTC 3</v>
      </c>
      <c r="E13039" s="2" t="str">
        <f t="shared" si="610"/>
        <v xml:space="preserve"> 3</v>
      </c>
      <c r="F13039" s="2" t="str">
        <f t="shared" si="611"/>
        <v>3</v>
      </c>
    </row>
    <row r="13040" spans="1:6" x14ac:dyDescent="0.25">
      <c r="A13040">
        <v>298268</v>
      </c>
      <c r="B13040" t="s">
        <v>7</v>
      </c>
      <c r="C13040" s="2">
        <v>44342.237734615381</v>
      </c>
      <c r="D13040" s="2" t="str">
        <f t="shared" si="609"/>
        <v>UTC 0</v>
      </c>
      <c r="E13040" s="2" t="str">
        <f t="shared" si="610"/>
        <v xml:space="preserve"> 0</v>
      </c>
      <c r="F13040" s="2" t="str">
        <f t="shared" si="611"/>
        <v>0</v>
      </c>
    </row>
    <row r="13041" spans="1:6" x14ac:dyDescent="0.25">
      <c r="A13041">
        <v>298295</v>
      </c>
      <c r="B13041" t="s">
        <v>7</v>
      </c>
      <c r="C13041" s="2">
        <v>44346.74210872507</v>
      </c>
      <c r="D13041" s="2" t="str">
        <f t="shared" si="609"/>
        <v>UTC 0</v>
      </c>
      <c r="E13041" s="2" t="str">
        <f t="shared" si="610"/>
        <v xml:space="preserve"> 0</v>
      </c>
      <c r="F13041" s="2" t="str">
        <f t="shared" si="611"/>
        <v>0</v>
      </c>
    </row>
    <row r="13042" spans="1:6" x14ac:dyDescent="0.25">
      <c r="A13042">
        <v>298304</v>
      </c>
      <c r="B13042" t="s">
        <v>5</v>
      </c>
      <c r="C13042" s="2">
        <v>44351.51593016382</v>
      </c>
      <c r="D13042" s="2" t="str">
        <f t="shared" si="609"/>
        <v>UTC 2</v>
      </c>
      <c r="E13042" s="2" t="str">
        <f t="shared" si="610"/>
        <v xml:space="preserve"> 2</v>
      </c>
      <c r="F13042" s="2" t="str">
        <f t="shared" si="611"/>
        <v>2</v>
      </c>
    </row>
    <row r="13043" spans="1:6" x14ac:dyDescent="0.25">
      <c r="A13043">
        <v>298306</v>
      </c>
      <c r="B13043" t="s">
        <v>2</v>
      </c>
      <c r="C13043" s="2">
        <v>44322.61657930912</v>
      </c>
      <c r="D13043" s="2" t="str">
        <f t="shared" si="609"/>
        <v>UTC 1</v>
      </c>
      <c r="E13043" s="2" t="str">
        <f t="shared" si="610"/>
        <v xml:space="preserve"> 1</v>
      </c>
      <c r="F13043" s="2" t="str">
        <f t="shared" si="611"/>
        <v>1</v>
      </c>
    </row>
    <row r="13044" spans="1:6" x14ac:dyDescent="0.25">
      <c r="A13044">
        <v>298315</v>
      </c>
      <c r="B13044" t="s">
        <v>17</v>
      </c>
      <c r="C13044" s="2">
        <v>44327.379304344729</v>
      </c>
      <c r="D13044" s="2" t="str">
        <f t="shared" si="609"/>
        <v>UTC-8</v>
      </c>
      <c r="E13044" s="2" t="str">
        <f t="shared" si="610"/>
        <v>-8</v>
      </c>
      <c r="F13044" s="2" t="str">
        <f t="shared" si="611"/>
        <v>-8</v>
      </c>
    </row>
    <row r="13045" spans="1:6" x14ac:dyDescent="0.25">
      <c r="A13045">
        <v>298354</v>
      </c>
      <c r="B13045" t="s">
        <v>5</v>
      </c>
      <c r="C13045" s="2">
        <v>44371.825050605417</v>
      </c>
      <c r="D13045" s="2" t="str">
        <f t="shared" si="609"/>
        <v>UTC 2</v>
      </c>
      <c r="E13045" s="2" t="str">
        <f t="shared" si="610"/>
        <v xml:space="preserve"> 2</v>
      </c>
      <c r="F13045" s="2" t="str">
        <f t="shared" si="611"/>
        <v>2</v>
      </c>
    </row>
    <row r="13046" spans="1:6" x14ac:dyDescent="0.25">
      <c r="A13046">
        <v>298355</v>
      </c>
      <c r="B13046" t="s">
        <v>3</v>
      </c>
      <c r="C13046" s="2">
        <v>44343.663909437324</v>
      </c>
      <c r="D13046" s="2" t="str">
        <f t="shared" si="609"/>
        <v>UTC 3</v>
      </c>
      <c r="E13046" s="2" t="str">
        <f t="shared" si="610"/>
        <v xml:space="preserve"> 3</v>
      </c>
      <c r="F13046" s="2" t="str">
        <f t="shared" si="611"/>
        <v>3</v>
      </c>
    </row>
    <row r="13047" spans="1:6" x14ac:dyDescent="0.25">
      <c r="A13047">
        <v>298373</v>
      </c>
      <c r="B13047" t="s">
        <v>7</v>
      </c>
      <c r="C13047" s="2">
        <v>44370.981479985756</v>
      </c>
      <c r="D13047" s="2" t="str">
        <f t="shared" si="609"/>
        <v>UTC 0</v>
      </c>
      <c r="E13047" s="2" t="str">
        <f t="shared" si="610"/>
        <v xml:space="preserve"> 0</v>
      </c>
      <c r="F13047" s="2" t="str">
        <f t="shared" si="611"/>
        <v>0</v>
      </c>
    </row>
    <row r="13048" spans="1:6" x14ac:dyDescent="0.25">
      <c r="A13048">
        <v>298382</v>
      </c>
      <c r="B13048" t="s">
        <v>3</v>
      </c>
      <c r="C13048" s="2">
        <v>44342.09633831909</v>
      </c>
      <c r="D13048" s="2" t="str">
        <f t="shared" si="609"/>
        <v>UTC 3</v>
      </c>
      <c r="E13048" s="2" t="str">
        <f t="shared" si="610"/>
        <v xml:space="preserve"> 3</v>
      </c>
      <c r="F13048" s="2" t="str">
        <f t="shared" si="611"/>
        <v>3</v>
      </c>
    </row>
    <row r="13049" spans="1:6" x14ac:dyDescent="0.25">
      <c r="A13049">
        <v>298424</v>
      </c>
      <c r="B13049" t="s">
        <v>23</v>
      </c>
      <c r="C13049" s="2">
        <v>44313.474336538464</v>
      </c>
      <c r="D13049" s="2" t="str">
        <f t="shared" si="609"/>
        <v>UTC-2</v>
      </c>
      <c r="E13049" s="2" t="str">
        <f t="shared" si="610"/>
        <v>-2</v>
      </c>
      <c r="F13049" s="2" t="str">
        <f t="shared" si="611"/>
        <v>-2</v>
      </c>
    </row>
    <row r="13050" spans="1:6" x14ac:dyDescent="0.25">
      <c r="A13050">
        <v>298445</v>
      </c>
      <c r="B13050" t="s">
        <v>12</v>
      </c>
      <c r="C13050" s="2">
        <v>44370.772734366103</v>
      </c>
      <c r="D13050" s="2" t="str">
        <f t="shared" si="609"/>
        <v>UTC 7</v>
      </c>
      <c r="E13050" s="2" t="str">
        <f t="shared" si="610"/>
        <v xml:space="preserve"> 7</v>
      </c>
      <c r="F13050" s="2" t="str">
        <f t="shared" si="611"/>
        <v>7</v>
      </c>
    </row>
    <row r="13051" spans="1:6" x14ac:dyDescent="0.25">
      <c r="A13051">
        <v>298450</v>
      </c>
      <c r="B13051" t="s">
        <v>5</v>
      </c>
      <c r="C13051" s="2">
        <v>44406.957620512825</v>
      </c>
      <c r="D13051" s="2" t="str">
        <f t="shared" si="609"/>
        <v>UTC 2</v>
      </c>
      <c r="E13051" s="2" t="str">
        <f t="shared" si="610"/>
        <v xml:space="preserve"> 2</v>
      </c>
      <c r="F13051" s="2" t="str">
        <f t="shared" si="611"/>
        <v>2</v>
      </c>
    </row>
    <row r="13052" spans="1:6" x14ac:dyDescent="0.25">
      <c r="A13052">
        <v>298453</v>
      </c>
      <c r="B13052" t="s">
        <v>8</v>
      </c>
      <c r="C13052" s="2">
        <v>44392.063987428774</v>
      </c>
      <c r="D13052" s="2" t="str">
        <f t="shared" si="609"/>
        <v>UTC 5</v>
      </c>
      <c r="E13052" s="2" t="str">
        <f t="shared" si="610"/>
        <v xml:space="preserve"> 5</v>
      </c>
      <c r="F13052" s="2" t="str">
        <f t="shared" si="611"/>
        <v>5</v>
      </c>
    </row>
    <row r="13053" spans="1:6" x14ac:dyDescent="0.25">
      <c r="A13053">
        <v>298476</v>
      </c>
      <c r="B13053" t="s">
        <v>6</v>
      </c>
      <c r="C13053" s="2">
        <v>44292.644252492879</v>
      </c>
      <c r="D13053" s="2" t="str">
        <f t="shared" si="609"/>
        <v>UTC 4</v>
      </c>
      <c r="E13053" s="2" t="str">
        <f t="shared" si="610"/>
        <v xml:space="preserve"> 4</v>
      </c>
      <c r="F13053" s="2" t="str">
        <f t="shared" si="611"/>
        <v>4</v>
      </c>
    </row>
    <row r="13054" spans="1:6" x14ac:dyDescent="0.25">
      <c r="A13054">
        <v>298480</v>
      </c>
      <c r="B13054" t="s">
        <v>9</v>
      </c>
      <c r="C13054" s="2">
        <v>44400.320919408827</v>
      </c>
      <c r="D13054" s="2" t="str">
        <f t="shared" si="609"/>
        <v>UTC 6</v>
      </c>
      <c r="E13054" s="2" t="str">
        <f t="shared" si="610"/>
        <v xml:space="preserve"> 6</v>
      </c>
      <c r="F13054" s="2" t="str">
        <f t="shared" si="611"/>
        <v>6</v>
      </c>
    </row>
    <row r="13055" spans="1:6" x14ac:dyDescent="0.25">
      <c r="A13055">
        <v>298503</v>
      </c>
      <c r="B13055" t="s">
        <v>2</v>
      </c>
      <c r="C13055" s="2">
        <v>44372.32464690171</v>
      </c>
      <c r="D13055" s="2" t="str">
        <f t="shared" si="609"/>
        <v>UTC 1</v>
      </c>
      <c r="E13055" s="2" t="str">
        <f t="shared" si="610"/>
        <v xml:space="preserve"> 1</v>
      </c>
      <c r="F13055" s="2" t="str">
        <f t="shared" si="611"/>
        <v>1</v>
      </c>
    </row>
    <row r="13056" spans="1:6" x14ac:dyDescent="0.25">
      <c r="A13056">
        <v>298526</v>
      </c>
      <c r="B13056" t="s">
        <v>7</v>
      </c>
      <c r="C13056" s="2">
        <v>44389.031359650995</v>
      </c>
      <c r="D13056" s="2" t="str">
        <f t="shared" si="609"/>
        <v>UTC 0</v>
      </c>
      <c r="E13056" s="2" t="str">
        <f t="shared" si="610"/>
        <v xml:space="preserve"> 0</v>
      </c>
      <c r="F13056" s="2" t="str">
        <f t="shared" si="611"/>
        <v>0</v>
      </c>
    </row>
    <row r="13057" spans="1:6" x14ac:dyDescent="0.25">
      <c r="A13057">
        <v>298533</v>
      </c>
      <c r="B13057" t="s">
        <v>3</v>
      </c>
      <c r="C13057" s="2">
        <v>44343.600105448713</v>
      </c>
      <c r="D13057" s="2" t="str">
        <f t="shared" si="609"/>
        <v>UTC 3</v>
      </c>
      <c r="E13057" s="2" t="str">
        <f t="shared" si="610"/>
        <v xml:space="preserve"> 3</v>
      </c>
      <c r="F13057" s="2" t="str">
        <f t="shared" si="611"/>
        <v>3</v>
      </c>
    </row>
    <row r="13058" spans="1:6" x14ac:dyDescent="0.25">
      <c r="A13058">
        <v>298537</v>
      </c>
      <c r="B13058" t="s">
        <v>3</v>
      </c>
      <c r="C13058" s="2">
        <v>44343.71732051282</v>
      </c>
      <c r="D13058" s="2" t="str">
        <f t="shared" si="609"/>
        <v>UTC 3</v>
      </c>
      <c r="E13058" s="2" t="str">
        <f t="shared" si="610"/>
        <v xml:space="preserve"> 3</v>
      </c>
      <c r="F13058" s="2" t="str">
        <f t="shared" si="611"/>
        <v>3</v>
      </c>
    </row>
    <row r="13059" spans="1:6" x14ac:dyDescent="0.25">
      <c r="A13059">
        <v>298555</v>
      </c>
      <c r="B13059" t="s">
        <v>3</v>
      </c>
      <c r="C13059" s="2">
        <v>44374.98436029203</v>
      </c>
      <c r="D13059" s="2" t="str">
        <f t="shared" ref="D13059:D13122" si="612">SUBSTITUTE(B13059,"+"," ")</f>
        <v>UTC 3</v>
      </c>
      <c r="E13059" s="2" t="str">
        <f t="shared" ref="E13059:E13122" si="613">RIGHT(D13059,2)</f>
        <v xml:space="preserve"> 3</v>
      </c>
      <c r="F13059" s="2" t="str">
        <f t="shared" ref="F13059:F13122" si="614">TRIM(E13059)</f>
        <v>3</v>
      </c>
    </row>
    <row r="13060" spans="1:6" x14ac:dyDescent="0.25">
      <c r="A13060">
        <v>298597</v>
      </c>
      <c r="B13060" t="s">
        <v>8</v>
      </c>
      <c r="C13060" s="2">
        <v>44327.324085790598</v>
      </c>
      <c r="D13060" s="2" t="str">
        <f t="shared" si="612"/>
        <v>UTC 5</v>
      </c>
      <c r="E13060" s="2" t="str">
        <f t="shared" si="613"/>
        <v xml:space="preserve"> 5</v>
      </c>
      <c r="F13060" s="2" t="str">
        <f t="shared" si="614"/>
        <v>5</v>
      </c>
    </row>
    <row r="13061" spans="1:6" x14ac:dyDescent="0.25">
      <c r="A13061">
        <v>298658</v>
      </c>
      <c r="B13061" t="s">
        <v>17</v>
      </c>
      <c r="C13061" s="2">
        <v>44309.251317521368</v>
      </c>
      <c r="D13061" s="2" t="str">
        <f t="shared" si="612"/>
        <v>UTC-8</v>
      </c>
      <c r="E13061" s="2" t="str">
        <f t="shared" si="613"/>
        <v>-8</v>
      </c>
      <c r="F13061" s="2" t="str">
        <f t="shared" si="614"/>
        <v>-8</v>
      </c>
    </row>
    <row r="13062" spans="1:6" x14ac:dyDescent="0.25">
      <c r="A13062">
        <v>298687</v>
      </c>
      <c r="B13062" t="s">
        <v>2</v>
      </c>
      <c r="C13062" s="2">
        <v>44398.424399287753</v>
      </c>
      <c r="D13062" s="2" t="str">
        <f t="shared" si="612"/>
        <v>UTC 1</v>
      </c>
      <c r="E13062" s="2" t="str">
        <f t="shared" si="613"/>
        <v xml:space="preserve"> 1</v>
      </c>
      <c r="F13062" s="2" t="str">
        <f t="shared" si="614"/>
        <v>1</v>
      </c>
    </row>
    <row r="13063" spans="1:6" x14ac:dyDescent="0.25">
      <c r="A13063">
        <v>298694</v>
      </c>
      <c r="B13063" t="s">
        <v>17</v>
      </c>
      <c r="C13063" s="2">
        <v>44346.519026353279</v>
      </c>
      <c r="D13063" s="2" t="str">
        <f t="shared" si="612"/>
        <v>UTC-8</v>
      </c>
      <c r="E13063" s="2" t="str">
        <f t="shared" si="613"/>
        <v>-8</v>
      </c>
      <c r="F13063" s="2" t="str">
        <f t="shared" si="614"/>
        <v>-8</v>
      </c>
    </row>
    <row r="13064" spans="1:6" x14ac:dyDescent="0.25">
      <c r="A13064">
        <v>298700</v>
      </c>
      <c r="B13064" t="s">
        <v>2</v>
      </c>
      <c r="C13064" s="2">
        <v>44310.65987147436</v>
      </c>
      <c r="D13064" s="2" t="str">
        <f t="shared" si="612"/>
        <v>UTC 1</v>
      </c>
      <c r="E13064" s="2" t="str">
        <f t="shared" si="613"/>
        <v xml:space="preserve"> 1</v>
      </c>
      <c r="F13064" s="2" t="str">
        <f t="shared" si="614"/>
        <v>1</v>
      </c>
    </row>
    <row r="13065" spans="1:6" x14ac:dyDescent="0.25">
      <c r="A13065">
        <v>298714</v>
      </c>
      <c r="B13065" t="s">
        <v>3</v>
      </c>
      <c r="C13065" s="2">
        <v>44396.408790954425</v>
      </c>
      <c r="D13065" s="2" t="str">
        <f t="shared" si="612"/>
        <v>UTC 3</v>
      </c>
      <c r="E13065" s="2" t="str">
        <f t="shared" si="613"/>
        <v xml:space="preserve"> 3</v>
      </c>
      <c r="F13065" s="2" t="str">
        <f t="shared" si="614"/>
        <v>3</v>
      </c>
    </row>
    <row r="13066" spans="1:6" x14ac:dyDescent="0.25">
      <c r="A13066">
        <v>298729</v>
      </c>
      <c r="B13066" t="s">
        <v>12</v>
      </c>
      <c r="C13066" s="2">
        <v>44309.922640705125</v>
      </c>
      <c r="D13066" s="2" t="str">
        <f t="shared" si="612"/>
        <v>UTC 7</v>
      </c>
      <c r="E13066" s="2" t="str">
        <f t="shared" si="613"/>
        <v xml:space="preserve"> 7</v>
      </c>
      <c r="F13066" s="2" t="str">
        <f t="shared" si="614"/>
        <v>7</v>
      </c>
    </row>
    <row r="13067" spans="1:6" x14ac:dyDescent="0.25">
      <c r="A13067">
        <v>298740</v>
      </c>
      <c r="B13067" t="s">
        <v>2</v>
      </c>
      <c r="C13067" s="2">
        <v>44317.199491168096</v>
      </c>
      <c r="D13067" s="2" t="str">
        <f t="shared" si="612"/>
        <v>UTC 1</v>
      </c>
      <c r="E13067" s="2" t="str">
        <f t="shared" si="613"/>
        <v xml:space="preserve"> 1</v>
      </c>
      <c r="F13067" s="2" t="str">
        <f t="shared" si="614"/>
        <v>1</v>
      </c>
    </row>
    <row r="13068" spans="1:6" x14ac:dyDescent="0.25">
      <c r="A13068">
        <v>298767</v>
      </c>
      <c r="B13068" t="s">
        <v>2</v>
      </c>
      <c r="C13068" s="2">
        <v>44401.895687428776</v>
      </c>
      <c r="D13068" s="2" t="str">
        <f t="shared" si="612"/>
        <v>UTC 1</v>
      </c>
      <c r="E13068" s="2" t="str">
        <f t="shared" si="613"/>
        <v xml:space="preserve"> 1</v>
      </c>
      <c r="F13068" s="2" t="str">
        <f t="shared" si="614"/>
        <v>1</v>
      </c>
    </row>
    <row r="13069" spans="1:6" x14ac:dyDescent="0.25">
      <c r="A13069">
        <v>298809</v>
      </c>
      <c r="B13069" t="s">
        <v>5</v>
      </c>
      <c r="C13069" s="2">
        <v>44300.740696759261</v>
      </c>
      <c r="D13069" s="2" t="str">
        <f t="shared" si="612"/>
        <v>UTC 2</v>
      </c>
      <c r="E13069" s="2" t="str">
        <f t="shared" si="613"/>
        <v xml:space="preserve"> 2</v>
      </c>
      <c r="F13069" s="2" t="str">
        <f t="shared" si="614"/>
        <v>2</v>
      </c>
    </row>
    <row r="13070" spans="1:6" x14ac:dyDescent="0.25">
      <c r="A13070">
        <v>298849</v>
      </c>
      <c r="B13070" t="s">
        <v>3</v>
      </c>
      <c r="C13070" s="2">
        <v>44345.384056160969</v>
      </c>
      <c r="D13070" s="2" t="str">
        <f t="shared" si="612"/>
        <v>UTC 3</v>
      </c>
      <c r="E13070" s="2" t="str">
        <f t="shared" si="613"/>
        <v xml:space="preserve"> 3</v>
      </c>
      <c r="F13070" s="2" t="str">
        <f t="shared" si="614"/>
        <v>3</v>
      </c>
    </row>
    <row r="13071" spans="1:6" x14ac:dyDescent="0.25">
      <c r="A13071">
        <v>298852</v>
      </c>
      <c r="B13071" t="s">
        <v>5</v>
      </c>
      <c r="C13071" s="2">
        <v>44359.920662891738</v>
      </c>
      <c r="D13071" s="2" t="str">
        <f t="shared" si="612"/>
        <v>UTC 2</v>
      </c>
      <c r="E13071" s="2" t="str">
        <f t="shared" si="613"/>
        <v xml:space="preserve"> 2</v>
      </c>
      <c r="F13071" s="2" t="str">
        <f t="shared" si="614"/>
        <v>2</v>
      </c>
    </row>
    <row r="13072" spans="1:6" x14ac:dyDescent="0.25">
      <c r="A13072">
        <v>298869</v>
      </c>
      <c r="B13072" t="s">
        <v>3</v>
      </c>
      <c r="C13072" s="2">
        <v>44307.789863853279</v>
      </c>
      <c r="D13072" s="2" t="str">
        <f t="shared" si="612"/>
        <v>UTC 3</v>
      </c>
      <c r="E13072" s="2" t="str">
        <f t="shared" si="613"/>
        <v xml:space="preserve"> 3</v>
      </c>
      <c r="F13072" s="2" t="str">
        <f t="shared" si="614"/>
        <v>3</v>
      </c>
    </row>
    <row r="13073" spans="1:6" x14ac:dyDescent="0.25">
      <c r="A13073">
        <v>298930</v>
      </c>
      <c r="B13073" t="s">
        <v>2</v>
      </c>
      <c r="C13073" s="2">
        <v>44351.675000000003</v>
      </c>
      <c r="D13073" s="2" t="str">
        <f t="shared" si="612"/>
        <v>UTC 1</v>
      </c>
      <c r="E13073" s="2" t="str">
        <f t="shared" si="613"/>
        <v xml:space="preserve"> 1</v>
      </c>
      <c r="F13073" s="2" t="str">
        <f t="shared" si="614"/>
        <v>1</v>
      </c>
    </row>
    <row r="13074" spans="1:6" x14ac:dyDescent="0.25">
      <c r="A13074">
        <v>298936</v>
      </c>
      <c r="B13074" t="s">
        <v>2</v>
      </c>
      <c r="C13074" s="2">
        <v>44330.416290883193</v>
      </c>
      <c r="D13074" s="2" t="str">
        <f t="shared" si="612"/>
        <v>UTC 1</v>
      </c>
      <c r="E13074" s="2" t="str">
        <f t="shared" si="613"/>
        <v xml:space="preserve"> 1</v>
      </c>
      <c r="F13074" s="2" t="str">
        <f t="shared" si="614"/>
        <v>1</v>
      </c>
    </row>
    <row r="13075" spans="1:6" x14ac:dyDescent="0.25">
      <c r="A13075">
        <v>298963</v>
      </c>
      <c r="B13075" t="s">
        <v>2</v>
      </c>
      <c r="C13075" s="2">
        <v>44341.460530235046</v>
      </c>
      <c r="D13075" s="2" t="str">
        <f t="shared" si="612"/>
        <v>UTC 1</v>
      </c>
      <c r="E13075" s="2" t="str">
        <f t="shared" si="613"/>
        <v xml:space="preserve"> 1</v>
      </c>
      <c r="F13075" s="2" t="str">
        <f t="shared" si="614"/>
        <v>1</v>
      </c>
    </row>
    <row r="13076" spans="1:6" x14ac:dyDescent="0.25">
      <c r="A13076">
        <v>298984</v>
      </c>
      <c r="B13076" t="s">
        <v>11</v>
      </c>
      <c r="C13076" s="2">
        <v>44374.019842521368</v>
      </c>
      <c r="D13076" s="2" t="str">
        <f t="shared" si="612"/>
        <v>UTC-7</v>
      </c>
      <c r="E13076" s="2" t="str">
        <f t="shared" si="613"/>
        <v>-7</v>
      </c>
      <c r="F13076" s="2" t="str">
        <f t="shared" si="614"/>
        <v>-7</v>
      </c>
    </row>
    <row r="13077" spans="1:6" x14ac:dyDescent="0.25">
      <c r="A13077">
        <v>299004</v>
      </c>
      <c r="B13077" t="s">
        <v>6</v>
      </c>
      <c r="C13077" s="2">
        <v>44313.368363105415</v>
      </c>
      <c r="D13077" s="2" t="str">
        <f t="shared" si="612"/>
        <v>UTC 4</v>
      </c>
      <c r="E13077" s="2" t="str">
        <f t="shared" si="613"/>
        <v xml:space="preserve"> 4</v>
      </c>
      <c r="F13077" s="2" t="str">
        <f t="shared" si="614"/>
        <v>4</v>
      </c>
    </row>
    <row r="13078" spans="1:6" x14ac:dyDescent="0.25">
      <c r="A13078">
        <v>299005</v>
      </c>
      <c r="B13078" t="s">
        <v>7</v>
      </c>
      <c r="C13078" s="2">
        <v>44398.996818447289</v>
      </c>
      <c r="D13078" s="2" t="str">
        <f t="shared" si="612"/>
        <v>UTC 0</v>
      </c>
      <c r="E13078" s="2" t="str">
        <f t="shared" si="613"/>
        <v xml:space="preserve"> 0</v>
      </c>
      <c r="F13078" s="2" t="str">
        <f t="shared" si="614"/>
        <v>0</v>
      </c>
    </row>
    <row r="13079" spans="1:6" x14ac:dyDescent="0.25">
      <c r="A13079">
        <v>299010</v>
      </c>
      <c r="B13079" t="s">
        <v>12</v>
      </c>
      <c r="C13079" s="2">
        <v>44336.348986253564</v>
      </c>
      <c r="D13079" s="2" t="str">
        <f t="shared" si="612"/>
        <v>UTC 7</v>
      </c>
      <c r="E13079" s="2" t="str">
        <f t="shared" si="613"/>
        <v xml:space="preserve"> 7</v>
      </c>
      <c r="F13079" s="2" t="str">
        <f t="shared" si="614"/>
        <v>7</v>
      </c>
    </row>
    <row r="13080" spans="1:6" x14ac:dyDescent="0.25">
      <c r="A13080">
        <v>299038</v>
      </c>
      <c r="B13080" t="s">
        <v>7</v>
      </c>
      <c r="C13080" s="2">
        <v>44339.237000000001</v>
      </c>
      <c r="D13080" s="2" t="str">
        <f t="shared" si="612"/>
        <v>UTC 0</v>
      </c>
      <c r="E13080" s="2" t="str">
        <f t="shared" si="613"/>
        <v xml:space="preserve"> 0</v>
      </c>
      <c r="F13080" s="2" t="str">
        <f t="shared" si="614"/>
        <v>0</v>
      </c>
    </row>
    <row r="13081" spans="1:6" x14ac:dyDescent="0.25">
      <c r="A13081">
        <v>299045</v>
      </c>
      <c r="B13081" t="s">
        <v>12</v>
      </c>
      <c r="C13081" s="2">
        <v>44303.175441096864</v>
      </c>
      <c r="D13081" s="2" t="str">
        <f t="shared" si="612"/>
        <v>UTC 7</v>
      </c>
      <c r="E13081" s="2" t="str">
        <f t="shared" si="613"/>
        <v xml:space="preserve"> 7</v>
      </c>
      <c r="F13081" s="2" t="str">
        <f t="shared" si="614"/>
        <v>7</v>
      </c>
    </row>
    <row r="13082" spans="1:6" x14ac:dyDescent="0.25">
      <c r="A13082">
        <v>299080</v>
      </c>
      <c r="B13082" t="s">
        <v>7</v>
      </c>
      <c r="C13082" s="2">
        <v>44322.34694301994</v>
      </c>
      <c r="D13082" s="2" t="str">
        <f t="shared" si="612"/>
        <v>UTC 0</v>
      </c>
      <c r="E13082" s="2" t="str">
        <f t="shared" si="613"/>
        <v xml:space="preserve"> 0</v>
      </c>
      <c r="F13082" s="2" t="str">
        <f t="shared" si="614"/>
        <v>0</v>
      </c>
    </row>
    <row r="13083" spans="1:6" x14ac:dyDescent="0.25">
      <c r="A13083">
        <v>299085</v>
      </c>
      <c r="B13083" t="s">
        <v>2</v>
      </c>
      <c r="C13083" s="2">
        <v>44309.147017770658</v>
      </c>
      <c r="D13083" s="2" t="str">
        <f t="shared" si="612"/>
        <v>UTC 1</v>
      </c>
      <c r="E13083" s="2" t="str">
        <f t="shared" si="613"/>
        <v xml:space="preserve"> 1</v>
      </c>
      <c r="F13083" s="2" t="str">
        <f t="shared" si="614"/>
        <v>1</v>
      </c>
    </row>
    <row r="13084" spans="1:6" x14ac:dyDescent="0.25">
      <c r="A13084">
        <v>299102</v>
      </c>
      <c r="B13084" t="s">
        <v>5</v>
      </c>
      <c r="C13084" s="2">
        <v>44310.702014743583</v>
      </c>
      <c r="D13084" s="2" t="str">
        <f t="shared" si="612"/>
        <v>UTC 2</v>
      </c>
      <c r="E13084" s="2" t="str">
        <f t="shared" si="613"/>
        <v xml:space="preserve"> 2</v>
      </c>
      <c r="F13084" s="2" t="str">
        <f t="shared" si="614"/>
        <v>2</v>
      </c>
    </row>
    <row r="13085" spans="1:6" x14ac:dyDescent="0.25">
      <c r="A13085">
        <v>299116</v>
      </c>
      <c r="B13085" t="s">
        <v>5</v>
      </c>
      <c r="C13085" s="2">
        <v>44307.025759686614</v>
      </c>
      <c r="D13085" s="2" t="str">
        <f t="shared" si="612"/>
        <v>UTC 2</v>
      </c>
      <c r="E13085" s="2" t="str">
        <f t="shared" si="613"/>
        <v xml:space="preserve"> 2</v>
      </c>
      <c r="F13085" s="2" t="str">
        <f t="shared" si="614"/>
        <v>2</v>
      </c>
    </row>
    <row r="13086" spans="1:6" x14ac:dyDescent="0.25">
      <c r="A13086">
        <v>299122</v>
      </c>
      <c r="B13086" t="s">
        <v>2</v>
      </c>
      <c r="C13086" s="2">
        <v>44343.108545797717</v>
      </c>
      <c r="D13086" s="2" t="str">
        <f t="shared" si="612"/>
        <v>UTC 1</v>
      </c>
      <c r="E13086" s="2" t="str">
        <f t="shared" si="613"/>
        <v xml:space="preserve"> 1</v>
      </c>
      <c r="F13086" s="2" t="str">
        <f t="shared" si="614"/>
        <v>1</v>
      </c>
    </row>
    <row r="13087" spans="1:6" x14ac:dyDescent="0.25">
      <c r="A13087">
        <v>299147</v>
      </c>
      <c r="B13087" t="s">
        <v>7</v>
      </c>
      <c r="C13087" s="2">
        <v>44368.557280235043</v>
      </c>
      <c r="D13087" s="2" t="str">
        <f t="shared" si="612"/>
        <v>UTC 0</v>
      </c>
      <c r="E13087" s="2" t="str">
        <f t="shared" si="613"/>
        <v xml:space="preserve"> 0</v>
      </c>
      <c r="F13087" s="2" t="str">
        <f t="shared" si="614"/>
        <v>0</v>
      </c>
    </row>
    <row r="13088" spans="1:6" x14ac:dyDescent="0.25">
      <c r="A13088">
        <v>299181</v>
      </c>
      <c r="B13088" t="s">
        <v>7</v>
      </c>
      <c r="C13088" s="2">
        <v>44436.76</v>
      </c>
      <c r="D13088" s="2" t="str">
        <f t="shared" si="612"/>
        <v>UTC 0</v>
      </c>
      <c r="E13088" s="2" t="str">
        <f t="shared" si="613"/>
        <v xml:space="preserve"> 0</v>
      </c>
      <c r="F13088" s="2" t="str">
        <f t="shared" si="614"/>
        <v>0</v>
      </c>
    </row>
    <row r="13089" spans="1:6" x14ac:dyDescent="0.25">
      <c r="A13089">
        <v>299204</v>
      </c>
      <c r="B13089" t="s">
        <v>5</v>
      </c>
      <c r="C13089" s="2">
        <v>44372.06312008547</v>
      </c>
      <c r="D13089" s="2" t="str">
        <f t="shared" si="612"/>
        <v>UTC 2</v>
      </c>
      <c r="E13089" s="2" t="str">
        <f t="shared" si="613"/>
        <v xml:space="preserve"> 2</v>
      </c>
      <c r="F13089" s="2" t="str">
        <f t="shared" si="614"/>
        <v>2</v>
      </c>
    </row>
    <row r="13090" spans="1:6" x14ac:dyDescent="0.25">
      <c r="A13090">
        <v>299262</v>
      </c>
      <c r="B13090" t="s">
        <v>2</v>
      </c>
      <c r="C13090" s="2">
        <v>44299.637366809118</v>
      </c>
      <c r="D13090" s="2" t="str">
        <f t="shared" si="612"/>
        <v>UTC 1</v>
      </c>
      <c r="E13090" s="2" t="str">
        <f t="shared" si="613"/>
        <v xml:space="preserve"> 1</v>
      </c>
      <c r="F13090" s="2" t="str">
        <f t="shared" si="614"/>
        <v>1</v>
      </c>
    </row>
    <row r="13091" spans="1:6" x14ac:dyDescent="0.25">
      <c r="A13091">
        <v>299268</v>
      </c>
      <c r="B13091" t="s">
        <v>3</v>
      </c>
      <c r="C13091" s="2">
        <v>44302.881490242165</v>
      </c>
      <c r="D13091" s="2" t="str">
        <f t="shared" si="612"/>
        <v>UTC 3</v>
      </c>
      <c r="E13091" s="2" t="str">
        <f t="shared" si="613"/>
        <v xml:space="preserve"> 3</v>
      </c>
      <c r="F13091" s="2" t="str">
        <f t="shared" si="614"/>
        <v>3</v>
      </c>
    </row>
    <row r="13092" spans="1:6" x14ac:dyDescent="0.25">
      <c r="A13092">
        <v>299279</v>
      </c>
      <c r="B13092" t="s">
        <v>2</v>
      </c>
      <c r="C13092" s="2">
        <v>44372.640644123938</v>
      </c>
      <c r="D13092" s="2" t="str">
        <f t="shared" si="612"/>
        <v>UTC 1</v>
      </c>
      <c r="E13092" s="2" t="str">
        <f t="shared" si="613"/>
        <v xml:space="preserve"> 1</v>
      </c>
      <c r="F13092" s="2" t="str">
        <f t="shared" si="614"/>
        <v>1</v>
      </c>
    </row>
    <row r="13093" spans="1:6" x14ac:dyDescent="0.25">
      <c r="A13093">
        <v>299321</v>
      </c>
      <c r="B13093" t="s">
        <v>5</v>
      </c>
      <c r="C13093" s="2">
        <v>44384.648000000001</v>
      </c>
      <c r="D13093" s="2" t="str">
        <f t="shared" si="612"/>
        <v>UTC 2</v>
      </c>
      <c r="E13093" s="2" t="str">
        <f t="shared" si="613"/>
        <v xml:space="preserve"> 2</v>
      </c>
      <c r="F13093" s="2" t="str">
        <f t="shared" si="614"/>
        <v>2</v>
      </c>
    </row>
    <row r="13094" spans="1:6" x14ac:dyDescent="0.25">
      <c r="A13094">
        <v>299324</v>
      </c>
      <c r="B13094" t="s">
        <v>3</v>
      </c>
      <c r="C13094" s="2">
        <v>44371.233722578349</v>
      </c>
      <c r="D13094" s="2" t="str">
        <f t="shared" si="612"/>
        <v>UTC 3</v>
      </c>
      <c r="E13094" s="2" t="str">
        <f t="shared" si="613"/>
        <v xml:space="preserve"> 3</v>
      </c>
      <c r="F13094" s="2" t="str">
        <f t="shared" si="614"/>
        <v>3</v>
      </c>
    </row>
    <row r="13095" spans="1:6" x14ac:dyDescent="0.25">
      <c r="A13095">
        <v>299344</v>
      </c>
      <c r="B13095" t="s">
        <v>3</v>
      </c>
      <c r="C13095" s="2">
        <v>44321.850007122513</v>
      </c>
      <c r="D13095" s="2" t="str">
        <f t="shared" si="612"/>
        <v>UTC 3</v>
      </c>
      <c r="E13095" s="2" t="str">
        <f t="shared" si="613"/>
        <v xml:space="preserve"> 3</v>
      </c>
      <c r="F13095" s="2" t="str">
        <f t="shared" si="614"/>
        <v>3</v>
      </c>
    </row>
    <row r="13096" spans="1:6" x14ac:dyDescent="0.25">
      <c r="A13096">
        <v>299366</v>
      </c>
      <c r="B13096" t="s">
        <v>7</v>
      </c>
      <c r="C13096" s="2">
        <v>44301.071000000004</v>
      </c>
      <c r="D13096" s="2" t="str">
        <f t="shared" si="612"/>
        <v>UTC 0</v>
      </c>
      <c r="E13096" s="2" t="str">
        <f t="shared" si="613"/>
        <v xml:space="preserve"> 0</v>
      </c>
      <c r="F13096" s="2" t="str">
        <f t="shared" si="614"/>
        <v>0</v>
      </c>
    </row>
    <row r="13097" spans="1:6" x14ac:dyDescent="0.25">
      <c r="A13097">
        <v>299441</v>
      </c>
      <c r="B13097" t="s">
        <v>5</v>
      </c>
      <c r="C13097" s="2">
        <v>44308.596751531339</v>
      </c>
      <c r="D13097" s="2" t="str">
        <f t="shared" si="612"/>
        <v>UTC 2</v>
      </c>
      <c r="E13097" s="2" t="str">
        <f t="shared" si="613"/>
        <v xml:space="preserve"> 2</v>
      </c>
      <c r="F13097" s="2" t="str">
        <f t="shared" si="614"/>
        <v>2</v>
      </c>
    </row>
    <row r="13098" spans="1:6" x14ac:dyDescent="0.25">
      <c r="A13098">
        <v>299451</v>
      </c>
      <c r="B13098" t="s">
        <v>5</v>
      </c>
      <c r="C13098" s="2">
        <v>44349.855003169519</v>
      </c>
      <c r="D13098" s="2" t="str">
        <f t="shared" si="612"/>
        <v>UTC 2</v>
      </c>
      <c r="E13098" s="2" t="str">
        <f t="shared" si="613"/>
        <v xml:space="preserve"> 2</v>
      </c>
      <c r="F13098" s="2" t="str">
        <f t="shared" si="614"/>
        <v>2</v>
      </c>
    </row>
    <row r="13099" spans="1:6" x14ac:dyDescent="0.25">
      <c r="A13099">
        <v>299459</v>
      </c>
      <c r="B13099" t="s">
        <v>12</v>
      </c>
      <c r="C13099" s="2">
        <v>44423.843999999997</v>
      </c>
      <c r="D13099" s="2" t="str">
        <f t="shared" si="612"/>
        <v>UTC 7</v>
      </c>
      <c r="E13099" s="2" t="str">
        <f t="shared" si="613"/>
        <v xml:space="preserve"> 7</v>
      </c>
      <c r="F13099" s="2" t="str">
        <f t="shared" si="614"/>
        <v>7</v>
      </c>
    </row>
    <row r="13100" spans="1:6" x14ac:dyDescent="0.25">
      <c r="A13100">
        <v>299460</v>
      </c>
      <c r="B13100" t="s">
        <v>2</v>
      </c>
      <c r="C13100" s="2">
        <v>44345.619644871796</v>
      </c>
      <c r="D13100" s="2" t="str">
        <f t="shared" si="612"/>
        <v>UTC 1</v>
      </c>
      <c r="E13100" s="2" t="str">
        <f t="shared" si="613"/>
        <v xml:space="preserve"> 1</v>
      </c>
      <c r="F13100" s="2" t="str">
        <f t="shared" si="614"/>
        <v>1</v>
      </c>
    </row>
    <row r="13101" spans="1:6" x14ac:dyDescent="0.25">
      <c r="A13101">
        <v>299476</v>
      </c>
      <c r="B13101" t="s">
        <v>5</v>
      </c>
      <c r="C13101" s="2">
        <v>44347.210347649569</v>
      </c>
      <c r="D13101" s="2" t="str">
        <f t="shared" si="612"/>
        <v>UTC 2</v>
      </c>
      <c r="E13101" s="2" t="str">
        <f t="shared" si="613"/>
        <v xml:space="preserve"> 2</v>
      </c>
      <c r="F13101" s="2" t="str">
        <f t="shared" si="614"/>
        <v>2</v>
      </c>
    </row>
    <row r="13102" spans="1:6" x14ac:dyDescent="0.25">
      <c r="A13102">
        <v>299486</v>
      </c>
      <c r="B13102" t="s">
        <v>2</v>
      </c>
      <c r="C13102" s="2">
        <v>44385.652056410254</v>
      </c>
      <c r="D13102" s="2" t="str">
        <f t="shared" si="612"/>
        <v>UTC 1</v>
      </c>
      <c r="E13102" s="2" t="str">
        <f t="shared" si="613"/>
        <v xml:space="preserve"> 1</v>
      </c>
      <c r="F13102" s="2" t="str">
        <f t="shared" si="614"/>
        <v>1</v>
      </c>
    </row>
    <row r="13103" spans="1:6" x14ac:dyDescent="0.25">
      <c r="A13103">
        <v>299495</v>
      </c>
      <c r="B13103" t="s">
        <v>17</v>
      </c>
      <c r="C13103" s="2">
        <v>44437.542000000001</v>
      </c>
      <c r="D13103" s="2" t="str">
        <f t="shared" si="612"/>
        <v>UTC-8</v>
      </c>
      <c r="E13103" s="2" t="str">
        <f t="shared" si="613"/>
        <v>-8</v>
      </c>
      <c r="F13103" s="2" t="str">
        <f t="shared" si="614"/>
        <v>-8</v>
      </c>
    </row>
    <row r="13104" spans="1:6" x14ac:dyDescent="0.25">
      <c r="A13104">
        <v>299564</v>
      </c>
      <c r="B13104" t="s">
        <v>3</v>
      </c>
      <c r="C13104" s="2">
        <v>44343.816913354698</v>
      </c>
      <c r="D13104" s="2" t="str">
        <f t="shared" si="612"/>
        <v>UTC 3</v>
      </c>
      <c r="E13104" s="2" t="str">
        <f t="shared" si="613"/>
        <v xml:space="preserve"> 3</v>
      </c>
      <c r="F13104" s="2" t="str">
        <f t="shared" si="614"/>
        <v>3</v>
      </c>
    </row>
    <row r="13105" spans="1:6" x14ac:dyDescent="0.25">
      <c r="A13105">
        <v>299635</v>
      </c>
      <c r="B13105" t="s">
        <v>7</v>
      </c>
      <c r="C13105" s="2">
        <v>44379.232176353275</v>
      </c>
      <c r="D13105" s="2" t="str">
        <f t="shared" si="612"/>
        <v>UTC 0</v>
      </c>
      <c r="E13105" s="2" t="str">
        <f t="shared" si="613"/>
        <v xml:space="preserve"> 0</v>
      </c>
      <c r="F13105" s="2" t="str">
        <f t="shared" si="614"/>
        <v>0</v>
      </c>
    </row>
    <row r="13106" spans="1:6" x14ac:dyDescent="0.25">
      <c r="A13106">
        <v>299642</v>
      </c>
      <c r="B13106" t="s">
        <v>3</v>
      </c>
      <c r="C13106" s="2">
        <v>44339.906186752138</v>
      </c>
      <c r="D13106" s="2" t="str">
        <f t="shared" si="612"/>
        <v>UTC 3</v>
      </c>
      <c r="E13106" s="2" t="str">
        <f t="shared" si="613"/>
        <v xml:space="preserve"> 3</v>
      </c>
      <c r="F13106" s="2" t="str">
        <f t="shared" si="614"/>
        <v>3</v>
      </c>
    </row>
    <row r="13107" spans="1:6" x14ac:dyDescent="0.25">
      <c r="A13107">
        <v>299673</v>
      </c>
      <c r="B13107" t="s">
        <v>2</v>
      </c>
      <c r="C13107" s="2">
        <v>44322.801627243585</v>
      </c>
      <c r="D13107" s="2" t="str">
        <f t="shared" si="612"/>
        <v>UTC 1</v>
      </c>
      <c r="E13107" s="2" t="str">
        <f t="shared" si="613"/>
        <v xml:space="preserve"> 1</v>
      </c>
      <c r="F13107" s="2" t="str">
        <f t="shared" si="614"/>
        <v>1</v>
      </c>
    </row>
    <row r="13108" spans="1:6" x14ac:dyDescent="0.25">
      <c r="A13108">
        <v>299695</v>
      </c>
      <c r="B13108" t="s">
        <v>3</v>
      </c>
      <c r="C13108" s="2">
        <v>44313.112508511396</v>
      </c>
      <c r="D13108" s="2" t="str">
        <f t="shared" si="612"/>
        <v>UTC 3</v>
      </c>
      <c r="E13108" s="2" t="str">
        <f t="shared" si="613"/>
        <v xml:space="preserve"> 3</v>
      </c>
      <c r="F13108" s="2" t="str">
        <f t="shared" si="614"/>
        <v>3</v>
      </c>
    </row>
    <row r="13109" spans="1:6" x14ac:dyDescent="0.25">
      <c r="A13109">
        <v>299865</v>
      </c>
      <c r="B13109" t="s">
        <v>11</v>
      </c>
      <c r="C13109" s="2">
        <v>44341.484964316238</v>
      </c>
      <c r="D13109" s="2" t="str">
        <f t="shared" si="612"/>
        <v>UTC-7</v>
      </c>
      <c r="E13109" s="2" t="str">
        <f t="shared" si="613"/>
        <v>-7</v>
      </c>
      <c r="F13109" s="2" t="str">
        <f t="shared" si="614"/>
        <v>-7</v>
      </c>
    </row>
    <row r="13110" spans="1:6" x14ac:dyDescent="0.25">
      <c r="A13110">
        <v>299891</v>
      </c>
      <c r="B13110" t="s">
        <v>2</v>
      </c>
      <c r="C13110" s="2">
        <v>44290.555327955844</v>
      </c>
      <c r="D13110" s="2" t="str">
        <f t="shared" si="612"/>
        <v>UTC 1</v>
      </c>
      <c r="E13110" s="2" t="str">
        <f t="shared" si="613"/>
        <v xml:space="preserve"> 1</v>
      </c>
      <c r="F13110" s="2" t="str">
        <f t="shared" si="614"/>
        <v>1</v>
      </c>
    </row>
    <row r="13111" spans="1:6" x14ac:dyDescent="0.25">
      <c r="A13111">
        <v>299892</v>
      </c>
      <c r="B13111" t="s">
        <v>2</v>
      </c>
      <c r="C13111" s="2">
        <v>44308.676447364676</v>
      </c>
      <c r="D13111" s="2" t="str">
        <f t="shared" si="612"/>
        <v>UTC 1</v>
      </c>
      <c r="E13111" s="2" t="str">
        <f t="shared" si="613"/>
        <v xml:space="preserve"> 1</v>
      </c>
      <c r="F13111" s="2" t="str">
        <f t="shared" si="614"/>
        <v>1</v>
      </c>
    </row>
    <row r="13112" spans="1:6" x14ac:dyDescent="0.25">
      <c r="A13112">
        <v>299910</v>
      </c>
      <c r="B13112" t="s">
        <v>2</v>
      </c>
      <c r="C13112" s="2">
        <v>44406.016393910257</v>
      </c>
      <c r="D13112" s="2" t="str">
        <f t="shared" si="612"/>
        <v>UTC 1</v>
      </c>
      <c r="E13112" s="2" t="str">
        <f t="shared" si="613"/>
        <v xml:space="preserve"> 1</v>
      </c>
      <c r="F13112" s="2" t="str">
        <f t="shared" si="614"/>
        <v>1</v>
      </c>
    </row>
    <row r="13113" spans="1:6" x14ac:dyDescent="0.25">
      <c r="A13113">
        <v>299922</v>
      </c>
      <c r="B13113" t="s">
        <v>3</v>
      </c>
      <c r="C13113" s="2">
        <v>44320.478999999999</v>
      </c>
      <c r="D13113" s="2" t="str">
        <f t="shared" si="612"/>
        <v>UTC 3</v>
      </c>
      <c r="E13113" s="2" t="str">
        <f t="shared" si="613"/>
        <v xml:space="preserve"> 3</v>
      </c>
      <c r="F13113" s="2" t="str">
        <f t="shared" si="614"/>
        <v>3</v>
      </c>
    </row>
    <row r="13114" spans="1:6" x14ac:dyDescent="0.25">
      <c r="A13114">
        <v>299932</v>
      </c>
      <c r="B13114" t="s">
        <v>3</v>
      </c>
      <c r="C13114" s="2">
        <v>44397.234941168092</v>
      </c>
      <c r="D13114" s="2" t="str">
        <f t="shared" si="612"/>
        <v>UTC 3</v>
      </c>
      <c r="E13114" s="2" t="str">
        <f t="shared" si="613"/>
        <v xml:space="preserve"> 3</v>
      </c>
      <c r="F13114" s="2" t="str">
        <f t="shared" si="614"/>
        <v>3</v>
      </c>
    </row>
    <row r="13115" spans="1:6" x14ac:dyDescent="0.25">
      <c r="A13115">
        <v>299936</v>
      </c>
      <c r="B13115" t="s">
        <v>2</v>
      </c>
      <c r="C13115" s="2">
        <v>44392.416670334758</v>
      </c>
      <c r="D13115" s="2" t="str">
        <f t="shared" si="612"/>
        <v>UTC 1</v>
      </c>
      <c r="E13115" s="2" t="str">
        <f t="shared" si="613"/>
        <v xml:space="preserve"> 1</v>
      </c>
      <c r="F13115" s="2" t="str">
        <f t="shared" si="614"/>
        <v>1</v>
      </c>
    </row>
    <row r="13116" spans="1:6" x14ac:dyDescent="0.25">
      <c r="A13116">
        <v>299952</v>
      </c>
      <c r="B13116" t="s">
        <v>5</v>
      </c>
      <c r="C13116" s="2">
        <v>44302.703455163813</v>
      </c>
      <c r="D13116" s="2" t="str">
        <f t="shared" si="612"/>
        <v>UTC 2</v>
      </c>
      <c r="E13116" s="2" t="str">
        <f t="shared" si="613"/>
        <v xml:space="preserve"> 2</v>
      </c>
      <c r="F13116" s="2" t="str">
        <f t="shared" si="614"/>
        <v>2</v>
      </c>
    </row>
    <row r="13117" spans="1:6" x14ac:dyDescent="0.25">
      <c r="A13117">
        <v>299953</v>
      </c>
      <c r="B13117" t="s">
        <v>3</v>
      </c>
      <c r="C13117" s="2">
        <v>44341.024115455839</v>
      </c>
      <c r="D13117" s="2" t="str">
        <f t="shared" si="612"/>
        <v>UTC 3</v>
      </c>
      <c r="E13117" s="2" t="str">
        <f t="shared" si="613"/>
        <v xml:space="preserve"> 3</v>
      </c>
      <c r="F13117" s="2" t="str">
        <f t="shared" si="614"/>
        <v>3</v>
      </c>
    </row>
    <row r="13118" spans="1:6" x14ac:dyDescent="0.25">
      <c r="A13118">
        <v>299986</v>
      </c>
      <c r="B13118" t="s">
        <v>2</v>
      </c>
      <c r="C13118" s="2">
        <v>44374.167047792027</v>
      </c>
      <c r="D13118" s="2" t="str">
        <f t="shared" si="612"/>
        <v>UTC 1</v>
      </c>
      <c r="E13118" s="2" t="str">
        <f t="shared" si="613"/>
        <v xml:space="preserve"> 1</v>
      </c>
      <c r="F13118" s="2" t="str">
        <f t="shared" si="614"/>
        <v>1</v>
      </c>
    </row>
    <row r="13119" spans="1:6" x14ac:dyDescent="0.25">
      <c r="A13119">
        <v>299993</v>
      </c>
      <c r="B13119" t="s">
        <v>19</v>
      </c>
      <c r="C13119" s="2">
        <v>44309.337331160968</v>
      </c>
      <c r="D13119" s="2" t="str">
        <f t="shared" si="612"/>
        <v>UTC 8</v>
      </c>
      <c r="E13119" s="2" t="str">
        <f t="shared" si="613"/>
        <v xml:space="preserve"> 8</v>
      </c>
      <c r="F13119" s="2" t="str">
        <f t="shared" si="614"/>
        <v>8</v>
      </c>
    </row>
    <row r="13120" spans="1:6" x14ac:dyDescent="0.25">
      <c r="A13120">
        <v>300035</v>
      </c>
      <c r="B13120" t="s">
        <v>3</v>
      </c>
      <c r="C13120" s="2">
        <v>44319.351046509975</v>
      </c>
      <c r="D13120" s="2" t="str">
        <f t="shared" si="612"/>
        <v>UTC 3</v>
      </c>
      <c r="E13120" s="2" t="str">
        <f t="shared" si="613"/>
        <v xml:space="preserve"> 3</v>
      </c>
      <c r="F13120" s="2" t="str">
        <f t="shared" si="614"/>
        <v>3</v>
      </c>
    </row>
    <row r="13121" spans="1:6" x14ac:dyDescent="0.25">
      <c r="A13121">
        <v>300039</v>
      </c>
      <c r="B13121" t="s">
        <v>2</v>
      </c>
      <c r="C13121" s="2">
        <v>44310.953419159545</v>
      </c>
      <c r="D13121" s="2" t="str">
        <f t="shared" si="612"/>
        <v>UTC 1</v>
      </c>
      <c r="E13121" s="2" t="str">
        <f t="shared" si="613"/>
        <v xml:space="preserve"> 1</v>
      </c>
      <c r="F13121" s="2" t="str">
        <f t="shared" si="614"/>
        <v>1</v>
      </c>
    </row>
    <row r="13122" spans="1:6" x14ac:dyDescent="0.25">
      <c r="A13122">
        <v>300042</v>
      </c>
      <c r="B13122" t="s">
        <v>5</v>
      </c>
      <c r="C13122" s="2">
        <v>44384.958773789178</v>
      </c>
      <c r="D13122" s="2" t="str">
        <f t="shared" si="612"/>
        <v>UTC 2</v>
      </c>
      <c r="E13122" s="2" t="str">
        <f t="shared" si="613"/>
        <v xml:space="preserve"> 2</v>
      </c>
      <c r="F13122" s="2" t="str">
        <f t="shared" si="614"/>
        <v>2</v>
      </c>
    </row>
    <row r="13123" spans="1:6" x14ac:dyDescent="0.25">
      <c r="A13123">
        <v>300066</v>
      </c>
      <c r="B13123" t="s">
        <v>5</v>
      </c>
      <c r="C13123" s="2">
        <v>44288.129202492884</v>
      </c>
      <c r="D13123" s="2" t="str">
        <f t="shared" ref="D13123:D13186" si="615">SUBSTITUTE(B13123,"+"," ")</f>
        <v>UTC 2</v>
      </c>
      <c r="E13123" s="2" t="str">
        <f t="shared" ref="E13123:E13186" si="616">RIGHT(D13123,2)</f>
        <v xml:space="preserve"> 2</v>
      </c>
      <c r="F13123" s="2" t="str">
        <f t="shared" ref="F13123:F13186" si="617">TRIM(E13123)</f>
        <v>2</v>
      </c>
    </row>
    <row r="13124" spans="1:6" x14ac:dyDescent="0.25">
      <c r="A13124">
        <v>300067</v>
      </c>
      <c r="B13124" t="s">
        <v>3</v>
      </c>
      <c r="C13124" s="2">
        <v>44309.331824430199</v>
      </c>
      <c r="D13124" s="2" t="str">
        <f t="shared" si="615"/>
        <v>UTC 3</v>
      </c>
      <c r="E13124" s="2" t="str">
        <f t="shared" si="616"/>
        <v xml:space="preserve"> 3</v>
      </c>
      <c r="F13124" s="2" t="str">
        <f t="shared" si="617"/>
        <v>3</v>
      </c>
    </row>
    <row r="13125" spans="1:6" x14ac:dyDescent="0.25">
      <c r="A13125">
        <v>300137</v>
      </c>
      <c r="B13125" t="s">
        <v>2</v>
      </c>
      <c r="C13125" s="2">
        <v>44325.735758725066</v>
      </c>
      <c r="D13125" s="2" t="str">
        <f t="shared" si="615"/>
        <v>UTC 1</v>
      </c>
      <c r="E13125" s="2" t="str">
        <f t="shared" si="616"/>
        <v xml:space="preserve"> 1</v>
      </c>
      <c r="F13125" s="2" t="str">
        <f t="shared" si="617"/>
        <v>1</v>
      </c>
    </row>
    <row r="13126" spans="1:6" x14ac:dyDescent="0.25">
      <c r="A13126">
        <v>300163</v>
      </c>
      <c r="B13126" t="s">
        <v>3</v>
      </c>
      <c r="C13126" s="2">
        <v>44342.372839707976</v>
      </c>
      <c r="D13126" s="2" t="str">
        <f t="shared" si="615"/>
        <v>UTC 3</v>
      </c>
      <c r="E13126" s="2" t="str">
        <f t="shared" si="616"/>
        <v xml:space="preserve"> 3</v>
      </c>
      <c r="F13126" s="2" t="str">
        <f t="shared" si="617"/>
        <v>3</v>
      </c>
    </row>
    <row r="13127" spans="1:6" x14ac:dyDescent="0.25">
      <c r="A13127">
        <v>300170</v>
      </c>
      <c r="B13127" t="s">
        <v>5</v>
      </c>
      <c r="C13127" s="2">
        <v>44376.680961289181</v>
      </c>
      <c r="D13127" s="2" t="str">
        <f t="shared" si="615"/>
        <v>UTC 2</v>
      </c>
      <c r="E13127" s="2" t="str">
        <f t="shared" si="616"/>
        <v xml:space="preserve"> 2</v>
      </c>
      <c r="F13127" s="2" t="str">
        <f t="shared" si="617"/>
        <v>2</v>
      </c>
    </row>
    <row r="13128" spans="1:6" x14ac:dyDescent="0.25">
      <c r="A13128">
        <v>300192</v>
      </c>
      <c r="B13128" t="s">
        <v>5</v>
      </c>
      <c r="C13128" s="2">
        <v>44413.692675605416</v>
      </c>
      <c r="D13128" s="2" t="str">
        <f t="shared" si="615"/>
        <v>UTC 2</v>
      </c>
      <c r="E13128" s="2" t="str">
        <f t="shared" si="616"/>
        <v xml:space="preserve"> 2</v>
      </c>
      <c r="F13128" s="2" t="str">
        <f t="shared" si="617"/>
        <v>2</v>
      </c>
    </row>
    <row r="13129" spans="1:6" x14ac:dyDescent="0.25">
      <c r="A13129">
        <v>300270</v>
      </c>
      <c r="B13129" t="s">
        <v>7</v>
      </c>
      <c r="C13129" s="2">
        <v>44435.343999999997</v>
      </c>
      <c r="D13129" s="2" t="str">
        <f t="shared" si="615"/>
        <v>UTC 0</v>
      </c>
      <c r="E13129" s="2" t="str">
        <f t="shared" si="616"/>
        <v xml:space="preserve"> 0</v>
      </c>
      <c r="F13129" s="2" t="str">
        <f t="shared" si="617"/>
        <v>0</v>
      </c>
    </row>
    <row r="13130" spans="1:6" x14ac:dyDescent="0.25">
      <c r="A13130">
        <v>300302</v>
      </c>
      <c r="B13130" t="s">
        <v>7</v>
      </c>
      <c r="C13130" s="2">
        <v>44407.869044159546</v>
      </c>
      <c r="D13130" s="2" t="str">
        <f t="shared" si="615"/>
        <v>UTC 0</v>
      </c>
      <c r="E13130" s="2" t="str">
        <f t="shared" si="616"/>
        <v xml:space="preserve"> 0</v>
      </c>
      <c r="F13130" s="2" t="str">
        <f t="shared" si="617"/>
        <v>0</v>
      </c>
    </row>
    <row r="13131" spans="1:6" x14ac:dyDescent="0.25">
      <c r="A13131">
        <v>300307</v>
      </c>
      <c r="B13131" t="s">
        <v>3</v>
      </c>
      <c r="C13131" s="2">
        <v>44344.37987535612</v>
      </c>
      <c r="D13131" s="2" t="str">
        <f t="shared" si="615"/>
        <v>UTC 3</v>
      </c>
      <c r="E13131" s="2" t="str">
        <f t="shared" si="616"/>
        <v xml:space="preserve"> 3</v>
      </c>
      <c r="F13131" s="2" t="str">
        <f t="shared" si="617"/>
        <v>3</v>
      </c>
    </row>
    <row r="13132" spans="1:6" x14ac:dyDescent="0.25">
      <c r="A13132">
        <v>300354</v>
      </c>
      <c r="B13132" t="s">
        <v>2</v>
      </c>
      <c r="C13132" s="2">
        <v>44312.598545512825</v>
      </c>
      <c r="D13132" s="2" t="str">
        <f t="shared" si="615"/>
        <v>UTC 1</v>
      </c>
      <c r="E13132" s="2" t="str">
        <f t="shared" si="616"/>
        <v xml:space="preserve"> 1</v>
      </c>
      <c r="F13132" s="2" t="str">
        <f t="shared" si="617"/>
        <v>1</v>
      </c>
    </row>
    <row r="13133" spans="1:6" x14ac:dyDescent="0.25">
      <c r="A13133">
        <v>300379</v>
      </c>
      <c r="B13133" t="s">
        <v>7</v>
      </c>
      <c r="C13133" s="2">
        <v>44440.87</v>
      </c>
      <c r="D13133" s="2" t="str">
        <f t="shared" si="615"/>
        <v>UTC 0</v>
      </c>
      <c r="E13133" s="2" t="str">
        <f t="shared" si="616"/>
        <v xml:space="preserve"> 0</v>
      </c>
      <c r="F13133" s="2" t="str">
        <f t="shared" si="617"/>
        <v>0</v>
      </c>
    </row>
    <row r="13134" spans="1:6" x14ac:dyDescent="0.25">
      <c r="A13134">
        <v>300407</v>
      </c>
      <c r="B13134" t="s">
        <v>2</v>
      </c>
      <c r="C13134" s="2">
        <v>44399.529294408836</v>
      </c>
      <c r="D13134" s="2" t="str">
        <f t="shared" si="615"/>
        <v>UTC 1</v>
      </c>
      <c r="E13134" s="2" t="str">
        <f t="shared" si="616"/>
        <v xml:space="preserve"> 1</v>
      </c>
      <c r="F13134" s="2" t="str">
        <f t="shared" si="617"/>
        <v>1</v>
      </c>
    </row>
    <row r="13135" spans="1:6" x14ac:dyDescent="0.25">
      <c r="A13135">
        <v>300469</v>
      </c>
      <c r="B13135" t="s">
        <v>17</v>
      </c>
      <c r="C13135" s="2">
        <v>44385.076900676642</v>
      </c>
      <c r="D13135" s="2" t="str">
        <f t="shared" si="615"/>
        <v>UTC-8</v>
      </c>
      <c r="E13135" s="2" t="str">
        <f t="shared" si="616"/>
        <v>-8</v>
      </c>
      <c r="F13135" s="2" t="str">
        <f t="shared" si="617"/>
        <v>-8</v>
      </c>
    </row>
    <row r="13136" spans="1:6" x14ac:dyDescent="0.25">
      <c r="A13136">
        <v>300499</v>
      </c>
      <c r="B13136" t="s">
        <v>2</v>
      </c>
      <c r="C13136" s="2">
        <v>44301.878568910259</v>
      </c>
      <c r="D13136" s="2" t="str">
        <f t="shared" si="615"/>
        <v>UTC 1</v>
      </c>
      <c r="E13136" s="2" t="str">
        <f t="shared" si="616"/>
        <v xml:space="preserve"> 1</v>
      </c>
      <c r="F13136" s="2" t="str">
        <f t="shared" si="617"/>
        <v>1</v>
      </c>
    </row>
    <row r="13137" spans="1:6" x14ac:dyDescent="0.25">
      <c r="A13137">
        <v>300505</v>
      </c>
      <c r="B13137" t="s">
        <v>5</v>
      </c>
      <c r="C13137" s="2">
        <v>44319.866182799145</v>
      </c>
      <c r="D13137" s="2" t="str">
        <f t="shared" si="615"/>
        <v>UTC 2</v>
      </c>
      <c r="E13137" s="2" t="str">
        <f t="shared" si="616"/>
        <v xml:space="preserve"> 2</v>
      </c>
      <c r="F13137" s="2" t="str">
        <f t="shared" si="617"/>
        <v>2</v>
      </c>
    </row>
    <row r="13138" spans="1:6" x14ac:dyDescent="0.25">
      <c r="A13138">
        <v>300545</v>
      </c>
      <c r="B13138" t="s">
        <v>5</v>
      </c>
      <c r="C13138" s="2">
        <v>44306.680153169516</v>
      </c>
      <c r="D13138" s="2" t="str">
        <f t="shared" si="615"/>
        <v>UTC 2</v>
      </c>
      <c r="E13138" s="2" t="str">
        <f t="shared" si="616"/>
        <v xml:space="preserve"> 2</v>
      </c>
      <c r="F13138" s="2" t="str">
        <f t="shared" si="617"/>
        <v>2</v>
      </c>
    </row>
    <row r="13139" spans="1:6" x14ac:dyDescent="0.25">
      <c r="A13139">
        <v>300556</v>
      </c>
      <c r="B13139" t="s">
        <v>13</v>
      </c>
      <c r="C13139" s="2">
        <v>44395.915489743587</v>
      </c>
      <c r="D13139" s="2" t="str">
        <f t="shared" si="615"/>
        <v>UTC-5</v>
      </c>
      <c r="E13139" s="2" t="str">
        <f t="shared" si="616"/>
        <v>-5</v>
      </c>
      <c r="F13139" s="2" t="str">
        <f t="shared" si="617"/>
        <v>-5</v>
      </c>
    </row>
    <row r="13140" spans="1:6" x14ac:dyDescent="0.25">
      <c r="A13140">
        <v>300602</v>
      </c>
      <c r="B13140" t="s">
        <v>8</v>
      </c>
      <c r="C13140" s="2">
        <v>44330.646117058401</v>
      </c>
      <c r="D13140" s="2" t="str">
        <f t="shared" si="615"/>
        <v>UTC 5</v>
      </c>
      <c r="E13140" s="2" t="str">
        <f t="shared" si="616"/>
        <v xml:space="preserve"> 5</v>
      </c>
      <c r="F13140" s="2" t="str">
        <f t="shared" si="617"/>
        <v>5</v>
      </c>
    </row>
    <row r="13141" spans="1:6" x14ac:dyDescent="0.25">
      <c r="A13141">
        <v>300610</v>
      </c>
      <c r="B13141" t="s">
        <v>7</v>
      </c>
      <c r="C13141" s="2">
        <v>44299.508857158122</v>
      </c>
      <c r="D13141" s="2" t="str">
        <f t="shared" si="615"/>
        <v>UTC 0</v>
      </c>
      <c r="E13141" s="2" t="str">
        <f t="shared" si="616"/>
        <v xml:space="preserve"> 0</v>
      </c>
      <c r="F13141" s="2" t="str">
        <f t="shared" si="617"/>
        <v>0</v>
      </c>
    </row>
    <row r="13142" spans="1:6" x14ac:dyDescent="0.25">
      <c r="A13142">
        <v>300628</v>
      </c>
      <c r="B13142" t="s">
        <v>5</v>
      </c>
      <c r="C13142" s="2">
        <v>44360.266000000003</v>
      </c>
      <c r="D13142" s="2" t="str">
        <f t="shared" si="615"/>
        <v>UTC 2</v>
      </c>
      <c r="E13142" s="2" t="str">
        <f t="shared" si="616"/>
        <v xml:space="preserve"> 2</v>
      </c>
      <c r="F13142" s="2" t="str">
        <f t="shared" si="617"/>
        <v>2</v>
      </c>
    </row>
    <row r="13143" spans="1:6" x14ac:dyDescent="0.25">
      <c r="A13143">
        <v>300633</v>
      </c>
      <c r="B13143" t="s">
        <v>5</v>
      </c>
      <c r="C13143" s="2">
        <v>44299.78807795584</v>
      </c>
      <c r="D13143" s="2" t="str">
        <f t="shared" si="615"/>
        <v>UTC 2</v>
      </c>
      <c r="E13143" s="2" t="str">
        <f t="shared" si="616"/>
        <v xml:space="preserve"> 2</v>
      </c>
      <c r="F13143" s="2" t="str">
        <f t="shared" si="617"/>
        <v>2</v>
      </c>
    </row>
    <row r="13144" spans="1:6" x14ac:dyDescent="0.25">
      <c r="A13144">
        <v>300651</v>
      </c>
      <c r="B13144" t="s">
        <v>2</v>
      </c>
      <c r="C13144" s="2">
        <v>44398.530244088317</v>
      </c>
      <c r="D13144" s="2" t="str">
        <f t="shared" si="615"/>
        <v>UTC 1</v>
      </c>
      <c r="E13144" s="2" t="str">
        <f t="shared" si="616"/>
        <v xml:space="preserve"> 1</v>
      </c>
      <c r="F13144" s="2" t="str">
        <f t="shared" si="617"/>
        <v>1</v>
      </c>
    </row>
    <row r="13145" spans="1:6" x14ac:dyDescent="0.25">
      <c r="A13145">
        <v>300663</v>
      </c>
      <c r="B13145" t="s">
        <v>3</v>
      </c>
      <c r="C13145" s="2">
        <v>44300.763311502844</v>
      </c>
      <c r="D13145" s="2" t="str">
        <f t="shared" si="615"/>
        <v>UTC 3</v>
      </c>
      <c r="E13145" s="2" t="str">
        <f t="shared" si="616"/>
        <v xml:space="preserve"> 3</v>
      </c>
      <c r="F13145" s="2" t="str">
        <f t="shared" si="617"/>
        <v>3</v>
      </c>
    </row>
    <row r="13146" spans="1:6" x14ac:dyDescent="0.25">
      <c r="A13146">
        <v>300671</v>
      </c>
      <c r="B13146" t="s">
        <v>2</v>
      </c>
      <c r="C13146" s="2">
        <v>44341.98800263532</v>
      </c>
      <c r="D13146" s="2" t="str">
        <f t="shared" si="615"/>
        <v>UTC 1</v>
      </c>
      <c r="E13146" s="2" t="str">
        <f t="shared" si="616"/>
        <v xml:space="preserve"> 1</v>
      </c>
      <c r="F13146" s="2" t="str">
        <f t="shared" si="617"/>
        <v>1</v>
      </c>
    </row>
    <row r="13147" spans="1:6" x14ac:dyDescent="0.25">
      <c r="A13147">
        <v>300682</v>
      </c>
      <c r="B13147" t="s">
        <v>6</v>
      </c>
      <c r="C13147" s="2">
        <v>44339.975707834761</v>
      </c>
      <c r="D13147" s="2" t="str">
        <f t="shared" si="615"/>
        <v>UTC 4</v>
      </c>
      <c r="E13147" s="2" t="str">
        <f t="shared" si="616"/>
        <v xml:space="preserve"> 4</v>
      </c>
      <c r="F13147" s="2" t="str">
        <f t="shared" si="617"/>
        <v>4</v>
      </c>
    </row>
    <row r="13148" spans="1:6" x14ac:dyDescent="0.25">
      <c r="A13148">
        <v>300688</v>
      </c>
      <c r="B13148" t="s">
        <v>3</v>
      </c>
      <c r="C13148" s="2">
        <v>44350.997440918807</v>
      </c>
      <c r="D13148" s="2" t="str">
        <f t="shared" si="615"/>
        <v>UTC 3</v>
      </c>
      <c r="E13148" s="2" t="str">
        <f t="shared" si="616"/>
        <v xml:space="preserve"> 3</v>
      </c>
      <c r="F13148" s="2" t="str">
        <f t="shared" si="617"/>
        <v>3</v>
      </c>
    </row>
    <row r="13149" spans="1:6" x14ac:dyDescent="0.25">
      <c r="A13149">
        <v>300701</v>
      </c>
      <c r="B13149" t="s">
        <v>2</v>
      </c>
      <c r="C13149" s="2">
        <v>44307.713742770662</v>
      </c>
      <c r="D13149" s="2" t="str">
        <f t="shared" si="615"/>
        <v>UTC 1</v>
      </c>
      <c r="E13149" s="2" t="str">
        <f t="shared" si="616"/>
        <v xml:space="preserve"> 1</v>
      </c>
      <c r="F13149" s="2" t="str">
        <f t="shared" si="617"/>
        <v>1</v>
      </c>
    </row>
    <row r="13150" spans="1:6" x14ac:dyDescent="0.25">
      <c r="A13150">
        <v>300717</v>
      </c>
      <c r="B13150" t="s">
        <v>2</v>
      </c>
      <c r="C13150" s="2">
        <v>44307.883307585471</v>
      </c>
      <c r="D13150" s="2" t="str">
        <f t="shared" si="615"/>
        <v>UTC 1</v>
      </c>
      <c r="E13150" s="2" t="str">
        <f t="shared" si="616"/>
        <v xml:space="preserve"> 1</v>
      </c>
      <c r="F13150" s="2" t="str">
        <f t="shared" si="617"/>
        <v>1</v>
      </c>
    </row>
    <row r="13151" spans="1:6" x14ac:dyDescent="0.25">
      <c r="A13151">
        <v>300729</v>
      </c>
      <c r="B13151" t="s">
        <v>2</v>
      </c>
      <c r="C13151" s="2">
        <v>44396.668818198013</v>
      </c>
      <c r="D13151" s="2" t="str">
        <f t="shared" si="615"/>
        <v>UTC 1</v>
      </c>
      <c r="E13151" s="2" t="str">
        <f t="shared" si="616"/>
        <v xml:space="preserve"> 1</v>
      </c>
      <c r="F13151" s="2" t="str">
        <f t="shared" si="617"/>
        <v>1</v>
      </c>
    </row>
    <row r="13152" spans="1:6" x14ac:dyDescent="0.25">
      <c r="A13152">
        <v>300747</v>
      </c>
      <c r="B13152" t="s">
        <v>17</v>
      </c>
      <c r="C13152" s="2">
        <v>44378.004465811966</v>
      </c>
      <c r="D13152" s="2" t="str">
        <f t="shared" si="615"/>
        <v>UTC-8</v>
      </c>
      <c r="E13152" s="2" t="str">
        <f t="shared" si="616"/>
        <v>-8</v>
      </c>
      <c r="F13152" s="2" t="str">
        <f t="shared" si="617"/>
        <v>-8</v>
      </c>
    </row>
    <row r="13153" spans="1:6" x14ac:dyDescent="0.25">
      <c r="A13153">
        <v>300762</v>
      </c>
      <c r="B13153" t="s">
        <v>12</v>
      </c>
      <c r="C13153" s="2">
        <v>44343.563744836181</v>
      </c>
      <c r="D13153" s="2" t="str">
        <f t="shared" si="615"/>
        <v>UTC 7</v>
      </c>
      <c r="E13153" s="2" t="str">
        <f t="shared" si="616"/>
        <v xml:space="preserve"> 7</v>
      </c>
      <c r="F13153" s="2" t="str">
        <f t="shared" si="617"/>
        <v>7</v>
      </c>
    </row>
    <row r="13154" spans="1:6" x14ac:dyDescent="0.25">
      <c r="A13154">
        <v>300764</v>
      </c>
      <c r="B13154" t="s">
        <v>5</v>
      </c>
      <c r="C13154" s="2">
        <v>44307.991966844733</v>
      </c>
      <c r="D13154" s="2" t="str">
        <f t="shared" si="615"/>
        <v>UTC 2</v>
      </c>
      <c r="E13154" s="2" t="str">
        <f t="shared" si="616"/>
        <v xml:space="preserve"> 2</v>
      </c>
      <c r="F13154" s="2" t="str">
        <f t="shared" si="617"/>
        <v>2</v>
      </c>
    </row>
    <row r="13155" spans="1:6" x14ac:dyDescent="0.25">
      <c r="A13155">
        <v>300770</v>
      </c>
      <c r="B13155" t="s">
        <v>5</v>
      </c>
      <c r="C13155" s="2">
        <v>44367.129351816242</v>
      </c>
      <c r="D13155" s="2" t="str">
        <f t="shared" si="615"/>
        <v>UTC 2</v>
      </c>
      <c r="E13155" s="2" t="str">
        <f t="shared" si="616"/>
        <v xml:space="preserve"> 2</v>
      </c>
      <c r="F13155" s="2" t="str">
        <f t="shared" si="617"/>
        <v>2</v>
      </c>
    </row>
    <row r="13156" spans="1:6" x14ac:dyDescent="0.25">
      <c r="A13156">
        <v>300845</v>
      </c>
      <c r="B13156" t="s">
        <v>5</v>
      </c>
      <c r="C13156" s="2">
        <v>44338.448976068379</v>
      </c>
      <c r="D13156" s="2" t="str">
        <f t="shared" si="615"/>
        <v>UTC 2</v>
      </c>
      <c r="E13156" s="2" t="str">
        <f t="shared" si="616"/>
        <v xml:space="preserve"> 2</v>
      </c>
      <c r="F13156" s="2" t="str">
        <f t="shared" si="617"/>
        <v>2</v>
      </c>
    </row>
    <row r="13157" spans="1:6" x14ac:dyDescent="0.25">
      <c r="A13157">
        <v>300854</v>
      </c>
      <c r="B13157" t="s">
        <v>2</v>
      </c>
      <c r="C13157" s="2">
        <v>44373.357830982903</v>
      </c>
      <c r="D13157" s="2" t="str">
        <f t="shared" si="615"/>
        <v>UTC 1</v>
      </c>
      <c r="E13157" s="2" t="str">
        <f t="shared" si="616"/>
        <v xml:space="preserve"> 1</v>
      </c>
      <c r="F13157" s="2" t="str">
        <f t="shared" si="617"/>
        <v>1</v>
      </c>
    </row>
    <row r="13158" spans="1:6" x14ac:dyDescent="0.25">
      <c r="A13158">
        <v>300871</v>
      </c>
      <c r="B13158" t="s">
        <v>5</v>
      </c>
      <c r="C13158" s="2">
        <v>44343.7288170584</v>
      </c>
      <c r="D13158" s="2" t="str">
        <f t="shared" si="615"/>
        <v>UTC 2</v>
      </c>
      <c r="E13158" s="2" t="str">
        <f t="shared" si="616"/>
        <v xml:space="preserve"> 2</v>
      </c>
      <c r="F13158" s="2" t="str">
        <f t="shared" si="617"/>
        <v>2</v>
      </c>
    </row>
    <row r="13159" spans="1:6" x14ac:dyDescent="0.25">
      <c r="A13159">
        <v>300876</v>
      </c>
      <c r="B13159" t="s">
        <v>6</v>
      </c>
      <c r="C13159" s="2">
        <v>44296.363130306272</v>
      </c>
      <c r="D13159" s="2" t="str">
        <f t="shared" si="615"/>
        <v>UTC 4</v>
      </c>
      <c r="E13159" s="2" t="str">
        <f t="shared" si="616"/>
        <v xml:space="preserve"> 4</v>
      </c>
      <c r="F13159" s="2" t="str">
        <f t="shared" si="617"/>
        <v>4</v>
      </c>
    </row>
    <row r="13160" spans="1:6" x14ac:dyDescent="0.25">
      <c r="A13160">
        <v>300892</v>
      </c>
      <c r="B13160" t="s">
        <v>7</v>
      </c>
      <c r="C13160" s="2">
        <v>44316.209946260686</v>
      </c>
      <c r="D13160" s="2" t="str">
        <f t="shared" si="615"/>
        <v>UTC 0</v>
      </c>
      <c r="E13160" s="2" t="str">
        <f t="shared" si="616"/>
        <v xml:space="preserve"> 0</v>
      </c>
      <c r="F13160" s="2" t="str">
        <f t="shared" si="617"/>
        <v>0</v>
      </c>
    </row>
    <row r="13161" spans="1:6" x14ac:dyDescent="0.25">
      <c r="A13161">
        <v>300906</v>
      </c>
      <c r="B13161" t="s">
        <v>2</v>
      </c>
      <c r="C13161" s="2">
        <v>44376.37507542735</v>
      </c>
      <c r="D13161" s="2" t="str">
        <f t="shared" si="615"/>
        <v>UTC 1</v>
      </c>
      <c r="E13161" s="2" t="str">
        <f t="shared" si="616"/>
        <v xml:space="preserve"> 1</v>
      </c>
      <c r="F13161" s="2" t="str">
        <f t="shared" si="617"/>
        <v>1</v>
      </c>
    </row>
    <row r="13162" spans="1:6" x14ac:dyDescent="0.25">
      <c r="A13162">
        <v>300914</v>
      </c>
      <c r="B13162" t="s">
        <v>2</v>
      </c>
      <c r="C13162" s="2">
        <v>44373.372957834756</v>
      </c>
      <c r="D13162" s="2" t="str">
        <f t="shared" si="615"/>
        <v>UTC 1</v>
      </c>
      <c r="E13162" s="2" t="str">
        <f t="shared" si="616"/>
        <v xml:space="preserve"> 1</v>
      </c>
      <c r="F13162" s="2" t="str">
        <f t="shared" si="617"/>
        <v>1</v>
      </c>
    </row>
    <row r="13163" spans="1:6" x14ac:dyDescent="0.25">
      <c r="A13163">
        <v>300916</v>
      </c>
      <c r="B13163" t="s">
        <v>3</v>
      </c>
      <c r="C13163" s="2">
        <v>44284.703760968659</v>
      </c>
      <c r="D13163" s="2" t="str">
        <f t="shared" si="615"/>
        <v>UTC 3</v>
      </c>
      <c r="E13163" s="2" t="str">
        <f t="shared" si="616"/>
        <v xml:space="preserve"> 3</v>
      </c>
      <c r="F13163" s="2" t="str">
        <f t="shared" si="617"/>
        <v>3</v>
      </c>
    </row>
    <row r="13164" spans="1:6" x14ac:dyDescent="0.25">
      <c r="A13164">
        <v>300926</v>
      </c>
      <c r="B13164" t="s">
        <v>2</v>
      </c>
      <c r="C13164" s="2">
        <v>44319.7498633547</v>
      </c>
      <c r="D13164" s="2" t="str">
        <f t="shared" si="615"/>
        <v>UTC 1</v>
      </c>
      <c r="E13164" s="2" t="str">
        <f t="shared" si="616"/>
        <v xml:space="preserve"> 1</v>
      </c>
      <c r="F13164" s="2" t="str">
        <f t="shared" si="617"/>
        <v>1</v>
      </c>
    </row>
    <row r="13165" spans="1:6" x14ac:dyDescent="0.25">
      <c r="A13165">
        <v>300932</v>
      </c>
      <c r="B13165" t="s">
        <v>7</v>
      </c>
      <c r="C13165" s="2">
        <v>44302.847392307696</v>
      </c>
      <c r="D13165" s="2" t="str">
        <f t="shared" si="615"/>
        <v>UTC 0</v>
      </c>
      <c r="E13165" s="2" t="str">
        <f t="shared" si="616"/>
        <v xml:space="preserve"> 0</v>
      </c>
      <c r="F13165" s="2" t="str">
        <f t="shared" si="617"/>
        <v>0</v>
      </c>
    </row>
    <row r="13166" spans="1:6" x14ac:dyDescent="0.25">
      <c r="A13166">
        <v>300954</v>
      </c>
      <c r="B13166" t="s">
        <v>17</v>
      </c>
      <c r="C13166" s="2">
        <v>44379.595883084046</v>
      </c>
      <c r="D13166" s="2" t="str">
        <f t="shared" si="615"/>
        <v>UTC-8</v>
      </c>
      <c r="E13166" s="2" t="str">
        <f t="shared" si="616"/>
        <v>-8</v>
      </c>
      <c r="F13166" s="2" t="str">
        <f t="shared" si="617"/>
        <v>-8</v>
      </c>
    </row>
    <row r="13167" spans="1:6" x14ac:dyDescent="0.25">
      <c r="A13167">
        <v>300956</v>
      </c>
      <c r="B13167" t="s">
        <v>20</v>
      </c>
      <c r="C13167" s="2">
        <v>44296.671335078347</v>
      </c>
      <c r="D13167" s="2" t="str">
        <f t="shared" si="615"/>
        <v>UTC-6</v>
      </c>
      <c r="E13167" s="2" t="str">
        <f t="shared" si="616"/>
        <v>-6</v>
      </c>
      <c r="F13167" s="2" t="str">
        <f t="shared" si="617"/>
        <v>-6</v>
      </c>
    </row>
    <row r="13168" spans="1:6" x14ac:dyDescent="0.25">
      <c r="A13168">
        <v>301006</v>
      </c>
      <c r="B13168" t="s">
        <v>7</v>
      </c>
      <c r="C13168" s="2">
        <v>44331.759637891737</v>
      </c>
      <c r="D13168" s="2" t="str">
        <f t="shared" si="615"/>
        <v>UTC 0</v>
      </c>
      <c r="E13168" s="2" t="str">
        <f t="shared" si="616"/>
        <v xml:space="preserve"> 0</v>
      </c>
      <c r="F13168" s="2" t="str">
        <f t="shared" si="617"/>
        <v>0</v>
      </c>
    </row>
    <row r="13169" spans="1:6" x14ac:dyDescent="0.25">
      <c r="A13169">
        <v>301054</v>
      </c>
      <c r="B13169" t="s">
        <v>2</v>
      </c>
      <c r="C13169" s="2">
        <v>44323.790180698008</v>
      </c>
      <c r="D13169" s="2" t="str">
        <f t="shared" si="615"/>
        <v>UTC 1</v>
      </c>
      <c r="E13169" s="2" t="str">
        <f t="shared" si="616"/>
        <v xml:space="preserve"> 1</v>
      </c>
      <c r="F13169" s="2" t="str">
        <f t="shared" si="617"/>
        <v>1</v>
      </c>
    </row>
    <row r="13170" spans="1:6" x14ac:dyDescent="0.25">
      <c r="A13170">
        <v>301056</v>
      </c>
      <c r="B13170" t="s">
        <v>13</v>
      </c>
      <c r="C13170" s="2">
        <v>44305.230462891741</v>
      </c>
      <c r="D13170" s="2" t="str">
        <f t="shared" si="615"/>
        <v>UTC-5</v>
      </c>
      <c r="E13170" s="2" t="str">
        <f t="shared" si="616"/>
        <v>-5</v>
      </c>
      <c r="F13170" s="2" t="str">
        <f t="shared" si="617"/>
        <v>-5</v>
      </c>
    </row>
    <row r="13171" spans="1:6" x14ac:dyDescent="0.25">
      <c r="A13171">
        <v>301086</v>
      </c>
      <c r="B13171" t="s">
        <v>9</v>
      </c>
      <c r="C13171" s="2">
        <v>44304.558078632479</v>
      </c>
      <c r="D13171" s="2" t="str">
        <f t="shared" si="615"/>
        <v>UTC 6</v>
      </c>
      <c r="E13171" s="2" t="str">
        <f t="shared" si="616"/>
        <v xml:space="preserve"> 6</v>
      </c>
      <c r="F13171" s="2" t="str">
        <f t="shared" si="617"/>
        <v>6</v>
      </c>
    </row>
    <row r="13172" spans="1:6" x14ac:dyDescent="0.25">
      <c r="A13172">
        <v>301130</v>
      </c>
      <c r="B13172" t="s">
        <v>3</v>
      </c>
      <c r="C13172" s="2">
        <v>44377.783641524213</v>
      </c>
      <c r="D13172" s="2" t="str">
        <f t="shared" si="615"/>
        <v>UTC 3</v>
      </c>
      <c r="E13172" s="2" t="str">
        <f t="shared" si="616"/>
        <v xml:space="preserve"> 3</v>
      </c>
      <c r="F13172" s="2" t="str">
        <f t="shared" si="617"/>
        <v>3</v>
      </c>
    </row>
    <row r="13173" spans="1:6" x14ac:dyDescent="0.25">
      <c r="A13173">
        <v>301131</v>
      </c>
      <c r="B13173" t="s">
        <v>2</v>
      </c>
      <c r="C13173" s="2">
        <v>44312.596595049858</v>
      </c>
      <c r="D13173" s="2" t="str">
        <f t="shared" si="615"/>
        <v>UTC 1</v>
      </c>
      <c r="E13173" s="2" t="str">
        <f t="shared" si="616"/>
        <v xml:space="preserve"> 1</v>
      </c>
      <c r="F13173" s="2" t="str">
        <f t="shared" si="617"/>
        <v>1</v>
      </c>
    </row>
    <row r="13174" spans="1:6" x14ac:dyDescent="0.25">
      <c r="A13174">
        <v>301148</v>
      </c>
      <c r="B13174" t="s">
        <v>6</v>
      </c>
      <c r="C13174" s="2">
        <v>44313.793459900284</v>
      </c>
      <c r="D13174" s="2" t="str">
        <f t="shared" si="615"/>
        <v>UTC 4</v>
      </c>
      <c r="E13174" s="2" t="str">
        <f t="shared" si="616"/>
        <v xml:space="preserve"> 4</v>
      </c>
      <c r="F13174" s="2" t="str">
        <f t="shared" si="617"/>
        <v>4</v>
      </c>
    </row>
    <row r="13175" spans="1:6" x14ac:dyDescent="0.25">
      <c r="A13175">
        <v>301206</v>
      </c>
      <c r="B13175" t="s">
        <v>2</v>
      </c>
      <c r="C13175" s="2">
        <v>44401.256999999998</v>
      </c>
      <c r="D13175" s="2" t="str">
        <f t="shared" si="615"/>
        <v>UTC 1</v>
      </c>
      <c r="E13175" s="2" t="str">
        <f t="shared" si="616"/>
        <v xml:space="preserve"> 1</v>
      </c>
      <c r="F13175" s="2" t="str">
        <f t="shared" si="617"/>
        <v>1</v>
      </c>
    </row>
    <row r="13176" spans="1:6" x14ac:dyDescent="0.25">
      <c r="A13176">
        <v>301261</v>
      </c>
      <c r="B13176" t="s">
        <v>2</v>
      </c>
      <c r="C13176" s="2">
        <v>44295.240639992873</v>
      </c>
      <c r="D13176" s="2" t="str">
        <f t="shared" si="615"/>
        <v>UTC 1</v>
      </c>
      <c r="E13176" s="2" t="str">
        <f t="shared" si="616"/>
        <v xml:space="preserve"> 1</v>
      </c>
      <c r="F13176" s="2" t="str">
        <f t="shared" si="617"/>
        <v>1</v>
      </c>
    </row>
    <row r="13177" spans="1:6" x14ac:dyDescent="0.25">
      <c r="A13177">
        <v>301269</v>
      </c>
      <c r="B13177" t="s">
        <v>8</v>
      </c>
      <c r="C13177" s="2">
        <v>44372.549364031343</v>
      </c>
      <c r="D13177" s="2" t="str">
        <f t="shared" si="615"/>
        <v>UTC 5</v>
      </c>
      <c r="E13177" s="2" t="str">
        <f t="shared" si="616"/>
        <v xml:space="preserve"> 5</v>
      </c>
      <c r="F13177" s="2" t="str">
        <f t="shared" si="617"/>
        <v>5</v>
      </c>
    </row>
    <row r="13178" spans="1:6" x14ac:dyDescent="0.25">
      <c r="A13178">
        <v>301283</v>
      </c>
      <c r="B13178" t="s">
        <v>5</v>
      </c>
      <c r="C13178" s="2">
        <v>44407.424446047014</v>
      </c>
      <c r="D13178" s="2" t="str">
        <f t="shared" si="615"/>
        <v>UTC 2</v>
      </c>
      <c r="E13178" s="2" t="str">
        <f t="shared" si="616"/>
        <v xml:space="preserve"> 2</v>
      </c>
      <c r="F13178" s="2" t="str">
        <f t="shared" si="617"/>
        <v>2</v>
      </c>
    </row>
    <row r="13179" spans="1:6" x14ac:dyDescent="0.25">
      <c r="A13179">
        <v>301296</v>
      </c>
      <c r="B13179" t="s">
        <v>3</v>
      </c>
      <c r="C13179" s="2">
        <v>44425.114999999998</v>
      </c>
      <c r="D13179" s="2" t="str">
        <f t="shared" si="615"/>
        <v>UTC 3</v>
      </c>
      <c r="E13179" s="2" t="str">
        <f t="shared" si="616"/>
        <v xml:space="preserve"> 3</v>
      </c>
      <c r="F13179" s="2" t="str">
        <f t="shared" si="617"/>
        <v>3</v>
      </c>
    </row>
    <row r="13180" spans="1:6" x14ac:dyDescent="0.25">
      <c r="A13180">
        <v>301311</v>
      </c>
      <c r="B13180" t="s">
        <v>5</v>
      </c>
      <c r="C13180" s="2">
        <v>44316.307038853272</v>
      </c>
      <c r="D13180" s="2" t="str">
        <f t="shared" si="615"/>
        <v>UTC 2</v>
      </c>
      <c r="E13180" s="2" t="str">
        <f t="shared" si="616"/>
        <v xml:space="preserve"> 2</v>
      </c>
      <c r="F13180" s="2" t="str">
        <f t="shared" si="617"/>
        <v>2</v>
      </c>
    </row>
    <row r="13181" spans="1:6" x14ac:dyDescent="0.25">
      <c r="A13181">
        <v>301320</v>
      </c>
      <c r="B13181" t="s">
        <v>12</v>
      </c>
      <c r="C13181" s="2">
        <v>44301.519933404561</v>
      </c>
      <c r="D13181" s="2" t="str">
        <f t="shared" si="615"/>
        <v>UTC 7</v>
      </c>
      <c r="E13181" s="2" t="str">
        <f t="shared" si="616"/>
        <v xml:space="preserve"> 7</v>
      </c>
      <c r="F13181" s="2" t="str">
        <f t="shared" si="617"/>
        <v>7</v>
      </c>
    </row>
    <row r="13182" spans="1:6" x14ac:dyDescent="0.25">
      <c r="A13182">
        <v>301326</v>
      </c>
      <c r="B13182" t="s">
        <v>2</v>
      </c>
      <c r="C13182" s="2">
        <v>44294.89040872507</v>
      </c>
      <c r="D13182" s="2" t="str">
        <f t="shared" si="615"/>
        <v>UTC 1</v>
      </c>
      <c r="E13182" s="2" t="str">
        <f t="shared" si="616"/>
        <v xml:space="preserve"> 1</v>
      </c>
      <c r="F13182" s="2" t="str">
        <f t="shared" si="617"/>
        <v>1</v>
      </c>
    </row>
    <row r="13183" spans="1:6" x14ac:dyDescent="0.25">
      <c r="A13183">
        <v>301360</v>
      </c>
      <c r="B13183" t="s">
        <v>8</v>
      </c>
      <c r="C13183" s="2">
        <v>44315.720941061249</v>
      </c>
      <c r="D13183" s="2" t="str">
        <f t="shared" si="615"/>
        <v>UTC 5</v>
      </c>
      <c r="E13183" s="2" t="str">
        <f t="shared" si="616"/>
        <v xml:space="preserve"> 5</v>
      </c>
      <c r="F13183" s="2" t="str">
        <f t="shared" si="617"/>
        <v>5</v>
      </c>
    </row>
    <row r="13184" spans="1:6" x14ac:dyDescent="0.25">
      <c r="A13184">
        <v>301401</v>
      </c>
      <c r="B13184" t="s">
        <v>5</v>
      </c>
      <c r="C13184" s="2">
        <v>44304.258677670943</v>
      </c>
      <c r="D13184" s="2" t="str">
        <f t="shared" si="615"/>
        <v>UTC 2</v>
      </c>
      <c r="E13184" s="2" t="str">
        <f t="shared" si="616"/>
        <v xml:space="preserve"> 2</v>
      </c>
      <c r="F13184" s="2" t="str">
        <f t="shared" si="617"/>
        <v>2</v>
      </c>
    </row>
    <row r="13185" spans="1:6" x14ac:dyDescent="0.25">
      <c r="A13185">
        <v>301414</v>
      </c>
      <c r="B13185" t="s">
        <v>3</v>
      </c>
      <c r="C13185" s="2">
        <v>44314.894927777779</v>
      </c>
      <c r="D13185" s="2" t="str">
        <f t="shared" si="615"/>
        <v>UTC 3</v>
      </c>
      <c r="E13185" s="2" t="str">
        <f t="shared" si="616"/>
        <v xml:space="preserve"> 3</v>
      </c>
      <c r="F13185" s="2" t="str">
        <f t="shared" si="617"/>
        <v>3</v>
      </c>
    </row>
    <row r="13186" spans="1:6" x14ac:dyDescent="0.25">
      <c r="A13186">
        <v>301416</v>
      </c>
      <c r="B13186" t="s">
        <v>7</v>
      </c>
      <c r="C13186" s="2">
        <v>44340.164812891737</v>
      </c>
      <c r="D13186" s="2" t="str">
        <f t="shared" si="615"/>
        <v>UTC 0</v>
      </c>
      <c r="E13186" s="2" t="str">
        <f t="shared" si="616"/>
        <v xml:space="preserve"> 0</v>
      </c>
      <c r="F13186" s="2" t="str">
        <f t="shared" si="617"/>
        <v>0</v>
      </c>
    </row>
    <row r="13187" spans="1:6" x14ac:dyDescent="0.25">
      <c r="A13187">
        <v>301425</v>
      </c>
      <c r="B13187" t="s">
        <v>2</v>
      </c>
      <c r="C13187" s="2">
        <v>44364.235770726496</v>
      </c>
      <c r="D13187" s="2" t="str">
        <f t="shared" ref="D13187:D13250" si="618">SUBSTITUTE(B13187,"+"," ")</f>
        <v>UTC 1</v>
      </c>
      <c r="E13187" s="2" t="str">
        <f t="shared" ref="E13187:E13250" si="619">RIGHT(D13187,2)</f>
        <v xml:space="preserve"> 1</v>
      </c>
      <c r="F13187" s="2" t="str">
        <f t="shared" ref="F13187:F13250" si="620">TRIM(E13187)</f>
        <v>1</v>
      </c>
    </row>
    <row r="13188" spans="1:6" x14ac:dyDescent="0.25">
      <c r="A13188">
        <v>301441</v>
      </c>
      <c r="B13188" t="s">
        <v>7</v>
      </c>
      <c r="C13188" s="2">
        <v>44309.036558511398</v>
      </c>
      <c r="D13188" s="2" t="str">
        <f t="shared" si="618"/>
        <v>UTC 0</v>
      </c>
      <c r="E13188" s="2" t="str">
        <f t="shared" si="619"/>
        <v xml:space="preserve"> 0</v>
      </c>
      <c r="F13188" s="2" t="str">
        <f t="shared" si="620"/>
        <v>0</v>
      </c>
    </row>
    <row r="13189" spans="1:6" x14ac:dyDescent="0.25">
      <c r="A13189">
        <v>301455</v>
      </c>
      <c r="B13189" t="s">
        <v>7</v>
      </c>
      <c r="C13189" s="2">
        <v>44331.099000000002</v>
      </c>
      <c r="D13189" s="2" t="str">
        <f t="shared" si="618"/>
        <v>UTC 0</v>
      </c>
      <c r="E13189" s="2" t="str">
        <f t="shared" si="619"/>
        <v xml:space="preserve"> 0</v>
      </c>
      <c r="F13189" s="2" t="str">
        <f t="shared" si="620"/>
        <v>0</v>
      </c>
    </row>
    <row r="13190" spans="1:6" x14ac:dyDescent="0.25">
      <c r="A13190">
        <v>301474</v>
      </c>
      <c r="B13190" t="s">
        <v>2</v>
      </c>
      <c r="C13190" s="2">
        <v>44344.635369373216</v>
      </c>
      <c r="D13190" s="2" t="str">
        <f t="shared" si="618"/>
        <v>UTC 1</v>
      </c>
      <c r="E13190" s="2" t="str">
        <f t="shared" si="619"/>
        <v xml:space="preserve"> 1</v>
      </c>
      <c r="F13190" s="2" t="str">
        <f t="shared" si="620"/>
        <v>1</v>
      </c>
    </row>
    <row r="13191" spans="1:6" x14ac:dyDescent="0.25">
      <c r="A13191">
        <v>301493</v>
      </c>
      <c r="B13191" t="s">
        <v>13</v>
      </c>
      <c r="C13191" s="2">
        <v>44375.805764031342</v>
      </c>
      <c r="D13191" s="2" t="str">
        <f t="shared" si="618"/>
        <v>UTC-5</v>
      </c>
      <c r="E13191" s="2" t="str">
        <f t="shared" si="619"/>
        <v>-5</v>
      </c>
      <c r="F13191" s="2" t="str">
        <f t="shared" si="620"/>
        <v>-5</v>
      </c>
    </row>
    <row r="13192" spans="1:6" x14ac:dyDescent="0.25">
      <c r="A13192">
        <v>301512</v>
      </c>
      <c r="B13192" t="s">
        <v>10</v>
      </c>
      <c r="C13192" s="2">
        <v>44340.089046723646</v>
      </c>
      <c r="D13192" s="2" t="str">
        <f t="shared" si="618"/>
        <v>UTC 9</v>
      </c>
      <c r="E13192" s="2" t="str">
        <f t="shared" si="619"/>
        <v xml:space="preserve"> 9</v>
      </c>
      <c r="F13192" s="2" t="str">
        <f t="shared" si="620"/>
        <v>9</v>
      </c>
    </row>
    <row r="13193" spans="1:6" x14ac:dyDescent="0.25">
      <c r="A13193">
        <v>301560</v>
      </c>
      <c r="B13193" t="s">
        <v>17</v>
      </c>
      <c r="C13193" s="2">
        <v>44354.324251780628</v>
      </c>
      <c r="D13193" s="2" t="str">
        <f t="shared" si="618"/>
        <v>UTC-8</v>
      </c>
      <c r="E13193" s="2" t="str">
        <f t="shared" si="619"/>
        <v>-8</v>
      </c>
      <c r="F13193" s="2" t="str">
        <f t="shared" si="620"/>
        <v>-8</v>
      </c>
    </row>
    <row r="13194" spans="1:6" x14ac:dyDescent="0.25">
      <c r="A13194">
        <v>301590</v>
      </c>
      <c r="B13194" t="s">
        <v>2</v>
      </c>
      <c r="C13194" s="2">
        <v>44343.372700569802</v>
      </c>
      <c r="D13194" s="2" t="str">
        <f t="shared" si="618"/>
        <v>UTC 1</v>
      </c>
      <c r="E13194" s="2" t="str">
        <f t="shared" si="619"/>
        <v xml:space="preserve"> 1</v>
      </c>
      <c r="F13194" s="2" t="str">
        <f t="shared" si="620"/>
        <v>1</v>
      </c>
    </row>
    <row r="13195" spans="1:6" x14ac:dyDescent="0.25">
      <c r="A13195">
        <v>301595</v>
      </c>
      <c r="B13195" t="s">
        <v>3</v>
      </c>
      <c r="C13195" s="2">
        <v>44342.905823076922</v>
      </c>
      <c r="D13195" s="2" t="str">
        <f t="shared" si="618"/>
        <v>UTC 3</v>
      </c>
      <c r="E13195" s="2" t="str">
        <f t="shared" si="619"/>
        <v xml:space="preserve"> 3</v>
      </c>
      <c r="F13195" s="2" t="str">
        <f t="shared" si="620"/>
        <v>3</v>
      </c>
    </row>
    <row r="13196" spans="1:6" x14ac:dyDescent="0.25">
      <c r="A13196">
        <v>301601</v>
      </c>
      <c r="B13196" t="s">
        <v>7</v>
      </c>
      <c r="C13196" s="2">
        <v>44303.379293482903</v>
      </c>
      <c r="D13196" s="2" t="str">
        <f t="shared" si="618"/>
        <v>UTC 0</v>
      </c>
      <c r="E13196" s="2" t="str">
        <f t="shared" si="619"/>
        <v xml:space="preserve"> 0</v>
      </c>
      <c r="F13196" s="2" t="str">
        <f t="shared" si="620"/>
        <v>0</v>
      </c>
    </row>
    <row r="13197" spans="1:6" x14ac:dyDescent="0.25">
      <c r="A13197">
        <v>301625</v>
      </c>
      <c r="B13197" t="s">
        <v>2</v>
      </c>
      <c r="C13197" s="2">
        <v>44343.063217556984</v>
      </c>
      <c r="D13197" s="2" t="str">
        <f t="shared" si="618"/>
        <v>UTC 1</v>
      </c>
      <c r="E13197" s="2" t="str">
        <f t="shared" si="619"/>
        <v xml:space="preserve"> 1</v>
      </c>
      <c r="F13197" s="2" t="str">
        <f t="shared" si="620"/>
        <v>1</v>
      </c>
    </row>
    <row r="13198" spans="1:6" x14ac:dyDescent="0.25">
      <c r="A13198">
        <v>301657</v>
      </c>
      <c r="B13198" t="s">
        <v>2</v>
      </c>
      <c r="C13198" s="2">
        <v>44372.144985826213</v>
      </c>
      <c r="D13198" s="2" t="str">
        <f t="shared" si="618"/>
        <v>UTC 1</v>
      </c>
      <c r="E13198" s="2" t="str">
        <f t="shared" si="619"/>
        <v xml:space="preserve"> 1</v>
      </c>
      <c r="F13198" s="2" t="str">
        <f t="shared" si="620"/>
        <v>1</v>
      </c>
    </row>
    <row r="13199" spans="1:6" x14ac:dyDescent="0.25">
      <c r="A13199">
        <v>301715</v>
      </c>
      <c r="B13199" t="s">
        <v>3</v>
      </c>
      <c r="C13199" s="2">
        <v>44317.376627279198</v>
      </c>
      <c r="D13199" s="2" t="str">
        <f t="shared" si="618"/>
        <v>UTC 3</v>
      </c>
      <c r="E13199" s="2" t="str">
        <f t="shared" si="619"/>
        <v xml:space="preserve"> 3</v>
      </c>
      <c r="F13199" s="2" t="str">
        <f t="shared" si="620"/>
        <v>3</v>
      </c>
    </row>
    <row r="13200" spans="1:6" x14ac:dyDescent="0.25">
      <c r="A13200">
        <v>301759</v>
      </c>
      <c r="B13200" t="s">
        <v>2</v>
      </c>
      <c r="C13200" s="2">
        <v>44406.361641310541</v>
      </c>
      <c r="D13200" s="2" t="str">
        <f t="shared" si="618"/>
        <v>UTC 1</v>
      </c>
      <c r="E13200" s="2" t="str">
        <f t="shared" si="619"/>
        <v xml:space="preserve"> 1</v>
      </c>
      <c r="F13200" s="2" t="str">
        <f t="shared" si="620"/>
        <v>1</v>
      </c>
    </row>
    <row r="13201" spans="1:6" x14ac:dyDescent="0.25">
      <c r="A13201">
        <v>301790</v>
      </c>
      <c r="B13201" t="s">
        <v>3</v>
      </c>
      <c r="C13201" s="2">
        <v>44343.798233012822</v>
      </c>
      <c r="D13201" s="2" t="str">
        <f t="shared" si="618"/>
        <v>UTC 3</v>
      </c>
      <c r="E13201" s="2" t="str">
        <f t="shared" si="619"/>
        <v xml:space="preserve"> 3</v>
      </c>
      <c r="F13201" s="2" t="str">
        <f t="shared" si="620"/>
        <v>3</v>
      </c>
    </row>
    <row r="13202" spans="1:6" x14ac:dyDescent="0.25">
      <c r="A13202">
        <v>301806</v>
      </c>
      <c r="B13202" t="s">
        <v>12</v>
      </c>
      <c r="C13202" s="2">
        <v>44366.400750142449</v>
      </c>
      <c r="D13202" s="2" t="str">
        <f t="shared" si="618"/>
        <v>UTC 7</v>
      </c>
      <c r="E13202" s="2" t="str">
        <f t="shared" si="619"/>
        <v xml:space="preserve"> 7</v>
      </c>
      <c r="F13202" s="2" t="str">
        <f t="shared" si="620"/>
        <v>7</v>
      </c>
    </row>
    <row r="13203" spans="1:6" x14ac:dyDescent="0.25">
      <c r="A13203">
        <v>301813</v>
      </c>
      <c r="B13203" t="s">
        <v>7</v>
      </c>
      <c r="C13203" s="2">
        <v>44324.356733297718</v>
      </c>
      <c r="D13203" s="2" t="str">
        <f t="shared" si="618"/>
        <v>UTC 0</v>
      </c>
      <c r="E13203" s="2" t="str">
        <f t="shared" si="619"/>
        <v xml:space="preserve"> 0</v>
      </c>
      <c r="F13203" s="2" t="str">
        <f t="shared" si="620"/>
        <v>0</v>
      </c>
    </row>
    <row r="13204" spans="1:6" x14ac:dyDescent="0.25">
      <c r="A13204">
        <v>301832</v>
      </c>
      <c r="B13204" t="s">
        <v>3</v>
      </c>
      <c r="C13204" s="2">
        <v>44340.104519088316</v>
      </c>
      <c r="D13204" s="2" t="str">
        <f t="shared" si="618"/>
        <v>UTC 3</v>
      </c>
      <c r="E13204" s="2" t="str">
        <f t="shared" si="619"/>
        <v xml:space="preserve"> 3</v>
      </c>
      <c r="F13204" s="2" t="str">
        <f t="shared" si="620"/>
        <v>3</v>
      </c>
    </row>
    <row r="13205" spans="1:6" x14ac:dyDescent="0.25">
      <c r="A13205">
        <v>301844</v>
      </c>
      <c r="B13205" t="s">
        <v>2</v>
      </c>
      <c r="C13205" s="2">
        <v>44346.214858297717</v>
      </c>
      <c r="D13205" s="2" t="str">
        <f t="shared" si="618"/>
        <v>UTC 1</v>
      </c>
      <c r="E13205" s="2" t="str">
        <f t="shared" si="619"/>
        <v xml:space="preserve"> 1</v>
      </c>
      <c r="F13205" s="2" t="str">
        <f t="shared" si="620"/>
        <v>1</v>
      </c>
    </row>
    <row r="13206" spans="1:6" x14ac:dyDescent="0.25">
      <c r="A13206">
        <v>301851</v>
      </c>
      <c r="B13206" t="s">
        <v>7</v>
      </c>
      <c r="C13206" s="2">
        <v>44345.76337863248</v>
      </c>
      <c r="D13206" s="2" t="str">
        <f t="shared" si="618"/>
        <v>UTC 0</v>
      </c>
      <c r="E13206" s="2" t="str">
        <f t="shared" si="619"/>
        <v xml:space="preserve"> 0</v>
      </c>
      <c r="F13206" s="2" t="str">
        <f t="shared" si="620"/>
        <v>0</v>
      </c>
    </row>
    <row r="13207" spans="1:6" x14ac:dyDescent="0.25">
      <c r="A13207">
        <v>301853</v>
      </c>
      <c r="B13207" t="s">
        <v>5</v>
      </c>
      <c r="C13207" s="2">
        <v>44310.328210612541</v>
      </c>
      <c r="D13207" s="2" t="str">
        <f t="shared" si="618"/>
        <v>UTC 2</v>
      </c>
      <c r="E13207" s="2" t="str">
        <f t="shared" si="619"/>
        <v xml:space="preserve"> 2</v>
      </c>
      <c r="F13207" s="2" t="str">
        <f t="shared" si="620"/>
        <v>2</v>
      </c>
    </row>
    <row r="13208" spans="1:6" x14ac:dyDescent="0.25">
      <c r="A13208">
        <v>301860</v>
      </c>
      <c r="B13208" t="s">
        <v>10</v>
      </c>
      <c r="C13208" s="2">
        <v>44373.096974679487</v>
      </c>
      <c r="D13208" s="2" t="str">
        <f t="shared" si="618"/>
        <v>UTC 9</v>
      </c>
      <c r="E13208" s="2" t="str">
        <f t="shared" si="619"/>
        <v xml:space="preserve"> 9</v>
      </c>
      <c r="F13208" s="2" t="str">
        <f t="shared" si="620"/>
        <v>9</v>
      </c>
    </row>
    <row r="13209" spans="1:6" x14ac:dyDescent="0.25">
      <c r="A13209">
        <v>301875</v>
      </c>
      <c r="B13209" t="s">
        <v>20</v>
      </c>
      <c r="C13209" s="2">
        <v>44356.607981908834</v>
      </c>
      <c r="D13209" s="2" t="str">
        <f t="shared" si="618"/>
        <v>UTC-6</v>
      </c>
      <c r="E13209" s="2" t="str">
        <f t="shared" si="619"/>
        <v>-6</v>
      </c>
      <c r="F13209" s="2" t="str">
        <f t="shared" si="620"/>
        <v>-6</v>
      </c>
    </row>
    <row r="13210" spans="1:6" x14ac:dyDescent="0.25">
      <c r="A13210">
        <v>301898</v>
      </c>
      <c r="B13210" t="s">
        <v>3</v>
      </c>
      <c r="C13210" s="2">
        <v>44297.307205626785</v>
      </c>
      <c r="D13210" s="2" t="str">
        <f t="shared" si="618"/>
        <v>UTC 3</v>
      </c>
      <c r="E13210" s="2" t="str">
        <f t="shared" si="619"/>
        <v xml:space="preserve"> 3</v>
      </c>
      <c r="F13210" s="2" t="str">
        <f t="shared" si="620"/>
        <v>3</v>
      </c>
    </row>
    <row r="13211" spans="1:6" x14ac:dyDescent="0.25">
      <c r="A13211">
        <v>301931</v>
      </c>
      <c r="B13211" t="s">
        <v>7</v>
      </c>
      <c r="C13211" s="2">
        <v>44371.698224465807</v>
      </c>
      <c r="D13211" s="2" t="str">
        <f t="shared" si="618"/>
        <v>UTC 0</v>
      </c>
      <c r="E13211" s="2" t="str">
        <f t="shared" si="619"/>
        <v xml:space="preserve"> 0</v>
      </c>
      <c r="F13211" s="2" t="str">
        <f t="shared" si="620"/>
        <v>0</v>
      </c>
    </row>
    <row r="13212" spans="1:6" x14ac:dyDescent="0.25">
      <c r="A13212">
        <v>301936</v>
      </c>
      <c r="B13212" t="s">
        <v>2</v>
      </c>
      <c r="C13212" s="2">
        <v>44300.130638853276</v>
      </c>
      <c r="D13212" s="2" t="str">
        <f t="shared" si="618"/>
        <v>UTC 1</v>
      </c>
      <c r="E13212" s="2" t="str">
        <f t="shared" si="619"/>
        <v xml:space="preserve"> 1</v>
      </c>
      <c r="F13212" s="2" t="str">
        <f t="shared" si="620"/>
        <v>1</v>
      </c>
    </row>
    <row r="13213" spans="1:6" x14ac:dyDescent="0.25">
      <c r="A13213">
        <v>301948</v>
      </c>
      <c r="B13213" t="s">
        <v>9</v>
      </c>
      <c r="C13213" s="2">
        <v>44375.003456908831</v>
      </c>
      <c r="D13213" s="2" t="str">
        <f t="shared" si="618"/>
        <v>UTC 6</v>
      </c>
      <c r="E13213" s="2" t="str">
        <f t="shared" si="619"/>
        <v xml:space="preserve"> 6</v>
      </c>
      <c r="F13213" s="2" t="str">
        <f t="shared" si="620"/>
        <v>6</v>
      </c>
    </row>
    <row r="13214" spans="1:6" x14ac:dyDescent="0.25">
      <c r="A13214">
        <v>301966</v>
      </c>
      <c r="B13214" t="s">
        <v>3</v>
      </c>
      <c r="C13214" s="2">
        <v>44311.364025142451</v>
      </c>
      <c r="D13214" s="2" t="str">
        <f t="shared" si="618"/>
        <v>UTC 3</v>
      </c>
      <c r="E13214" s="2" t="str">
        <f t="shared" si="619"/>
        <v xml:space="preserve"> 3</v>
      </c>
      <c r="F13214" s="2" t="str">
        <f t="shared" si="620"/>
        <v>3</v>
      </c>
    </row>
    <row r="13215" spans="1:6" x14ac:dyDescent="0.25">
      <c r="A13215">
        <v>301971</v>
      </c>
      <c r="B13215" t="s">
        <v>3</v>
      </c>
      <c r="C13215" s="2">
        <v>44371.394561538465</v>
      </c>
      <c r="D13215" s="2" t="str">
        <f t="shared" si="618"/>
        <v>UTC 3</v>
      </c>
      <c r="E13215" s="2" t="str">
        <f t="shared" si="619"/>
        <v xml:space="preserve"> 3</v>
      </c>
      <c r="F13215" s="2" t="str">
        <f t="shared" si="620"/>
        <v>3</v>
      </c>
    </row>
    <row r="13216" spans="1:6" x14ac:dyDescent="0.25">
      <c r="A13216">
        <v>302012</v>
      </c>
      <c r="B13216" t="s">
        <v>7</v>
      </c>
      <c r="C13216" s="2">
        <v>44305.577025391736</v>
      </c>
      <c r="D13216" s="2" t="str">
        <f t="shared" si="618"/>
        <v>UTC 0</v>
      </c>
      <c r="E13216" s="2" t="str">
        <f t="shared" si="619"/>
        <v xml:space="preserve"> 0</v>
      </c>
      <c r="F13216" s="2" t="str">
        <f t="shared" si="620"/>
        <v>0</v>
      </c>
    </row>
    <row r="13217" spans="1:6" x14ac:dyDescent="0.25">
      <c r="A13217">
        <v>302044</v>
      </c>
      <c r="B13217" t="s">
        <v>7</v>
      </c>
      <c r="C13217" s="2">
        <v>44373.335531445868</v>
      </c>
      <c r="D13217" s="2" t="str">
        <f t="shared" si="618"/>
        <v>UTC 0</v>
      </c>
      <c r="E13217" s="2" t="str">
        <f t="shared" si="619"/>
        <v xml:space="preserve"> 0</v>
      </c>
      <c r="F13217" s="2" t="str">
        <f t="shared" si="620"/>
        <v>0</v>
      </c>
    </row>
    <row r="13218" spans="1:6" x14ac:dyDescent="0.25">
      <c r="A13218">
        <v>302072</v>
      </c>
      <c r="B13218" t="s">
        <v>5</v>
      </c>
      <c r="C13218" s="2">
        <v>44318.057278418804</v>
      </c>
      <c r="D13218" s="2" t="str">
        <f t="shared" si="618"/>
        <v>UTC 2</v>
      </c>
      <c r="E13218" s="2" t="str">
        <f t="shared" si="619"/>
        <v xml:space="preserve"> 2</v>
      </c>
      <c r="F13218" s="2" t="str">
        <f t="shared" si="620"/>
        <v>2</v>
      </c>
    </row>
    <row r="13219" spans="1:6" x14ac:dyDescent="0.25">
      <c r="A13219">
        <v>302089</v>
      </c>
      <c r="B13219" t="s">
        <v>2</v>
      </c>
      <c r="C13219" s="2">
        <v>44314.490541880346</v>
      </c>
      <c r="D13219" s="2" t="str">
        <f t="shared" si="618"/>
        <v>UTC 1</v>
      </c>
      <c r="E13219" s="2" t="str">
        <f t="shared" si="619"/>
        <v xml:space="preserve"> 1</v>
      </c>
      <c r="F13219" s="2" t="str">
        <f t="shared" si="620"/>
        <v>1</v>
      </c>
    </row>
    <row r="13220" spans="1:6" x14ac:dyDescent="0.25">
      <c r="A13220">
        <v>302101</v>
      </c>
      <c r="B13220" t="s">
        <v>5</v>
      </c>
      <c r="C13220" s="2">
        <v>44339.15798368946</v>
      </c>
      <c r="D13220" s="2" t="str">
        <f t="shared" si="618"/>
        <v>UTC 2</v>
      </c>
      <c r="E13220" s="2" t="str">
        <f t="shared" si="619"/>
        <v xml:space="preserve"> 2</v>
      </c>
      <c r="F13220" s="2" t="str">
        <f t="shared" si="620"/>
        <v>2</v>
      </c>
    </row>
    <row r="13221" spans="1:6" x14ac:dyDescent="0.25">
      <c r="A13221">
        <v>302127</v>
      </c>
      <c r="B13221" t="s">
        <v>6</v>
      </c>
      <c r="C13221" s="2">
        <v>44400.16602475071</v>
      </c>
      <c r="D13221" s="2" t="str">
        <f t="shared" si="618"/>
        <v>UTC 4</v>
      </c>
      <c r="E13221" s="2" t="str">
        <f t="shared" si="619"/>
        <v xml:space="preserve"> 4</v>
      </c>
      <c r="F13221" s="2" t="str">
        <f t="shared" si="620"/>
        <v>4</v>
      </c>
    </row>
    <row r="13222" spans="1:6" x14ac:dyDescent="0.25">
      <c r="A13222">
        <v>302131</v>
      </c>
      <c r="B13222" t="s">
        <v>6</v>
      </c>
      <c r="C13222" s="2">
        <v>44344.011157585475</v>
      </c>
      <c r="D13222" s="2" t="str">
        <f t="shared" si="618"/>
        <v>UTC 4</v>
      </c>
      <c r="E13222" s="2" t="str">
        <f t="shared" si="619"/>
        <v xml:space="preserve"> 4</v>
      </c>
      <c r="F13222" s="2" t="str">
        <f t="shared" si="620"/>
        <v>4</v>
      </c>
    </row>
    <row r="13223" spans="1:6" x14ac:dyDescent="0.25">
      <c r="A13223">
        <v>302135</v>
      </c>
      <c r="B13223" t="s">
        <v>5</v>
      </c>
      <c r="C13223" s="2">
        <v>44323.836072329061</v>
      </c>
      <c r="D13223" s="2" t="str">
        <f t="shared" si="618"/>
        <v>UTC 2</v>
      </c>
      <c r="E13223" s="2" t="str">
        <f t="shared" si="619"/>
        <v xml:space="preserve"> 2</v>
      </c>
      <c r="F13223" s="2" t="str">
        <f t="shared" si="620"/>
        <v>2</v>
      </c>
    </row>
    <row r="13224" spans="1:6" x14ac:dyDescent="0.25">
      <c r="A13224">
        <v>302149</v>
      </c>
      <c r="B13224" t="s">
        <v>2</v>
      </c>
      <c r="C13224" s="2">
        <v>44343.525596047017</v>
      </c>
      <c r="D13224" s="2" t="str">
        <f t="shared" si="618"/>
        <v>UTC 1</v>
      </c>
      <c r="E13224" s="2" t="str">
        <f t="shared" si="619"/>
        <v xml:space="preserve"> 1</v>
      </c>
      <c r="F13224" s="2" t="str">
        <f t="shared" si="620"/>
        <v>1</v>
      </c>
    </row>
    <row r="13225" spans="1:6" x14ac:dyDescent="0.25">
      <c r="A13225">
        <v>302169</v>
      </c>
      <c r="B13225" t="s">
        <v>2</v>
      </c>
      <c r="C13225" s="2">
        <v>44341.106987393156</v>
      </c>
      <c r="D13225" s="2" t="str">
        <f t="shared" si="618"/>
        <v>UTC 1</v>
      </c>
      <c r="E13225" s="2" t="str">
        <f t="shared" si="619"/>
        <v xml:space="preserve"> 1</v>
      </c>
      <c r="F13225" s="2" t="str">
        <f t="shared" si="620"/>
        <v>1</v>
      </c>
    </row>
    <row r="13226" spans="1:6" x14ac:dyDescent="0.25">
      <c r="A13226">
        <v>302181</v>
      </c>
      <c r="B13226" t="s">
        <v>2</v>
      </c>
      <c r="C13226" s="2">
        <v>44408.584604843309</v>
      </c>
      <c r="D13226" s="2" t="str">
        <f t="shared" si="618"/>
        <v>UTC 1</v>
      </c>
      <c r="E13226" s="2" t="str">
        <f t="shared" si="619"/>
        <v xml:space="preserve"> 1</v>
      </c>
      <c r="F13226" s="2" t="str">
        <f t="shared" si="620"/>
        <v>1</v>
      </c>
    </row>
    <row r="13227" spans="1:6" x14ac:dyDescent="0.25">
      <c r="A13227">
        <v>302184</v>
      </c>
      <c r="B13227" t="s">
        <v>13</v>
      </c>
      <c r="C13227" s="2">
        <v>44302.622296509973</v>
      </c>
      <c r="D13227" s="2" t="str">
        <f t="shared" si="618"/>
        <v>UTC-5</v>
      </c>
      <c r="E13227" s="2" t="str">
        <f t="shared" si="619"/>
        <v>-5</v>
      </c>
      <c r="F13227" s="2" t="str">
        <f t="shared" si="620"/>
        <v>-5</v>
      </c>
    </row>
    <row r="13228" spans="1:6" x14ac:dyDescent="0.25">
      <c r="A13228">
        <v>302205</v>
      </c>
      <c r="B13228" t="s">
        <v>2</v>
      </c>
      <c r="C13228" s="2">
        <v>44356.282163639611</v>
      </c>
      <c r="D13228" s="2" t="str">
        <f t="shared" si="618"/>
        <v>UTC 1</v>
      </c>
      <c r="E13228" s="2" t="str">
        <f t="shared" si="619"/>
        <v xml:space="preserve"> 1</v>
      </c>
      <c r="F13228" s="2" t="str">
        <f t="shared" si="620"/>
        <v>1</v>
      </c>
    </row>
    <row r="13229" spans="1:6" x14ac:dyDescent="0.25">
      <c r="A13229">
        <v>302207</v>
      </c>
      <c r="B13229" t="s">
        <v>7</v>
      </c>
      <c r="C13229" s="2">
        <v>44313.900374394587</v>
      </c>
      <c r="D13229" s="2" t="str">
        <f t="shared" si="618"/>
        <v>UTC 0</v>
      </c>
      <c r="E13229" s="2" t="str">
        <f t="shared" si="619"/>
        <v xml:space="preserve"> 0</v>
      </c>
      <c r="F13229" s="2" t="str">
        <f t="shared" si="620"/>
        <v>0</v>
      </c>
    </row>
    <row r="13230" spans="1:6" x14ac:dyDescent="0.25">
      <c r="A13230">
        <v>302232</v>
      </c>
      <c r="B13230" t="s">
        <v>2</v>
      </c>
      <c r="C13230" s="2">
        <v>44307.745992556978</v>
      </c>
      <c r="D13230" s="2" t="str">
        <f t="shared" si="618"/>
        <v>UTC 1</v>
      </c>
      <c r="E13230" s="2" t="str">
        <f t="shared" si="619"/>
        <v xml:space="preserve"> 1</v>
      </c>
      <c r="F13230" s="2" t="str">
        <f t="shared" si="620"/>
        <v>1</v>
      </c>
    </row>
    <row r="13231" spans="1:6" x14ac:dyDescent="0.25">
      <c r="A13231">
        <v>302259</v>
      </c>
      <c r="B13231" t="s">
        <v>13</v>
      </c>
      <c r="C13231" s="2">
        <v>44289.50253361823</v>
      </c>
      <c r="D13231" s="2" t="str">
        <f t="shared" si="618"/>
        <v>UTC-5</v>
      </c>
      <c r="E13231" s="2" t="str">
        <f t="shared" si="619"/>
        <v>-5</v>
      </c>
      <c r="F13231" s="2" t="str">
        <f t="shared" si="620"/>
        <v>-5</v>
      </c>
    </row>
    <row r="13232" spans="1:6" x14ac:dyDescent="0.25">
      <c r="A13232">
        <v>302268</v>
      </c>
      <c r="B13232" t="s">
        <v>2</v>
      </c>
      <c r="C13232" s="2">
        <v>44344.908228881766</v>
      </c>
      <c r="D13232" s="2" t="str">
        <f t="shared" si="618"/>
        <v>UTC 1</v>
      </c>
      <c r="E13232" s="2" t="str">
        <f t="shared" si="619"/>
        <v xml:space="preserve"> 1</v>
      </c>
      <c r="F13232" s="2" t="str">
        <f t="shared" si="620"/>
        <v>1</v>
      </c>
    </row>
    <row r="13233" spans="1:6" x14ac:dyDescent="0.25">
      <c r="A13233">
        <v>302290</v>
      </c>
      <c r="B13233" t="s">
        <v>5</v>
      </c>
      <c r="C13233" s="2">
        <v>44346.673706410249</v>
      </c>
      <c r="D13233" s="2" t="str">
        <f t="shared" si="618"/>
        <v>UTC 2</v>
      </c>
      <c r="E13233" s="2" t="str">
        <f t="shared" si="619"/>
        <v xml:space="preserve"> 2</v>
      </c>
      <c r="F13233" s="2" t="str">
        <f t="shared" si="620"/>
        <v>2</v>
      </c>
    </row>
    <row r="13234" spans="1:6" x14ac:dyDescent="0.25">
      <c r="A13234">
        <v>302301</v>
      </c>
      <c r="B13234" t="s">
        <v>2</v>
      </c>
      <c r="C13234" s="2">
        <v>44360.046000000002</v>
      </c>
      <c r="D13234" s="2" t="str">
        <f t="shared" si="618"/>
        <v>UTC 1</v>
      </c>
      <c r="E13234" s="2" t="str">
        <f t="shared" si="619"/>
        <v xml:space="preserve"> 1</v>
      </c>
      <c r="F13234" s="2" t="str">
        <f t="shared" si="620"/>
        <v>1</v>
      </c>
    </row>
    <row r="13235" spans="1:6" x14ac:dyDescent="0.25">
      <c r="A13235">
        <v>302313</v>
      </c>
      <c r="B13235" t="s">
        <v>5</v>
      </c>
      <c r="C13235" s="2">
        <v>44315.876514529918</v>
      </c>
      <c r="D13235" s="2" t="str">
        <f t="shared" si="618"/>
        <v>UTC 2</v>
      </c>
      <c r="E13235" s="2" t="str">
        <f t="shared" si="619"/>
        <v xml:space="preserve"> 2</v>
      </c>
      <c r="F13235" s="2" t="str">
        <f t="shared" si="620"/>
        <v>2</v>
      </c>
    </row>
    <row r="13236" spans="1:6" x14ac:dyDescent="0.25">
      <c r="A13236">
        <v>302334</v>
      </c>
      <c r="B13236" t="s">
        <v>2</v>
      </c>
      <c r="C13236" s="2">
        <v>44315.109028133906</v>
      </c>
      <c r="D13236" s="2" t="str">
        <f t="shared" si="618"/>
        <v>UTC 1</v>
      </c>
      <c r="E13236" s="2" t="str">
        <f t="shared" si="619"/>
        <v xml:space="preserve"> 1</v>
      </c>
      <c r="F13236" s="2" t="str">
        <f t="shared" si="620"/>
        <v>1</v>
      </c>
    </row>
    <row r="13237" spans="1:6" x14ac:dyDescent="0.25">
      <c r="A13237">
        <v>302353</v>
      </c>
      <c r="B13237" t="s">
        <v>17</v>
      </c>
      <c r="C13237" s="2">
        <v>44306.118232336179</v>
      </c>
      <c r="D13237" s="2" t="str">
        <f t="shared" si="618"/>
        <v>UTC-8</v>
      </c>
      <c r="E13237" s="2" t="str">
        <f t="shared" si="619"/>
        <v>-8</v>
      </c>
      <c r="F13237" s="2" t="str">
        <f t="shared" si="620"/>
        <v>-8</v>
      </c>
    </row>
    <row r="13238" spans="1:6" x14ac:dyDescent="0.25">
      <c r="A13238">
        <v>302358</v>
      </c>
      <c r="B13238" t="s">
        <v>3</v>
      </c>
      <c r="C13238" s="2">
        <v>44344.650188354703</v>
      </c>
      <c r="D13238" s="2" t="str">
        <f t="shared" si="618"/>
        <v>UTC 3</v>
      </c>
      <c r="E13238" s="2" t="str">
        <f t="shared" si="619"/>
        <v xml:space="preserve"> 3</v>
      </c>
      <c r="F13238" s="2" t="str">
        <f t="shared" si="620"/>
        <v>3</v>
      </c>
    </row>
    <row r="13239" spans="1:6" x14ac:dyDescent="0.25">
      <c r="A13239">
        <v>302362</v>
      </c>
      <c r="B13239" t="s">
        <v>7</v>
      </c>
      <c r="C13239" s="2">
        <v>44309.275156908829</v>
      </c>
      <c r="D13239" s="2" t="str">
        <f t="shared" si="618"/>
        <v>UTC 0</v>
      </c>
      <c r="E13239" s="2" t="str">
        <f t="shared" si="619"/>
        <v xml:space="preserve"> 0</v>
      </c>
      <c r="F13239" s="2" t="str">
        <f t="shared" si="620"/>
        <v>0</v>
      </c>
    </row>
    <row r="13240" spans="1:6" x14ac:dyDescent="0.25">
      <c r="A13240">
        <v>302416</v>
      </c>
      <c r="B13240" t="s">
        <v>7</v>
      </c>
      <c r="C13240" s="2">
        <v>44307.556872293448</v>
      </c>
      <c r="D13240" s="2" t="str">
        <f t="shared" si="618"/>
        <v>UTC 0</v>
      </c>
      <c r="E13240" s="2" t="str">
        <f t="shared" si="619"/>
        <v xml:space="preserve"> 0</v>
      </c>
      <c r="F13240" s="2" t="str">
        <f t="shared" si="620"/>
        <v>0</v>
      </c>
    </row>
    <row r="13241" spans="1:6" x14ac:dyDescent="0.25">
      <c r="A13241">
        <v>302421</v>
      </c>
      <c r="B13241" t="s">
        <v>3</v>
      </c>
      <c r="C13241" s="2">
        <v>44323.184369800569</v>
      </c>
      <c r="D13241" s="2" t="str">
        <f t="shared" si="618"/>
        <v>UTC 3</v>
      </c>
      <c r="E13241" s="2" t="str">
        <f t="shared" si="619"/>
        <v xml:space="preserve"> 3</v>
      </c>
      <c r="F13241" s="2" t="str">
        <f t="shared" si="620"/>
        <v>3</v>
      </c>
    </row>
    <row r="13242" spans="1:6" x14ac:dyDescent="0.25">
      <c r="A13242">
        <v>302430</v>
      </c>
      <c r="B13242" t="s">
        <v>5</v>
      </c>
      <c r="C13242" s="2">
        <v>44355.058418233624</v>
      </c>
      <c r="D13242" s="2" t="str">
        <f t="shared" si="618"/>
        <v>UTC 2</v>
      </c>
      <c r="E13242" s="2" t="str">
        <f t="shared" si="619"/>
        <v xml:space="preserve"> 2</v>
      </c>
      <c r="F13242" s="2" t="str">
        <f t="shared" si="620"/>
        <v>2</v>
      </c>
    </row>
    <row r="13243" spans="1:6" x14ac:dyDescent="0.25">
      <c r="A13243">
        <v>302452</v>
      </c>
      <c r="B13243" t="s">
        <v>2</v>
      </c>
      <c r="C13243" s="2">
        <v>44302.347362678061</v>
      </c>
      <c r="D13243" s="2" t="str">
        <f t="shared" si="618"/>
        <v>UTC 1</v>
      </c>
      <c r="E13243" s="2" t="str">
        <f t="shared" si="619"/>
        <v xml:space="preserve"> 1</v>
      </c>
      <c r="F13243" s="2" t="str">
        <f t="shared" si="620"/>
        <v>1</v>
      </c>
    </row>
    <row r="13244" spans="1:6" x14ac:dyDescent="0.25">
      <c r="A13244">
        <v>302476</v>
      </c>
      <c r="B13244" t="s">
        <v>2</v>
      </c>
      <c r="C13244" s="2">
        <v>44388.349000000002</v>
      </c>
      <c r="D13244" s="2" t="str">
        <f t="shared" si="618"/>
        <v>UTC 1</v>
      </c>
      <c r="E13244" s="2" t="str">
        <f t="shared" si="619"/>
        <v xml:space="preserve"> 1</v>
      </c>
      <c r="F13244" s="2" t="str">
        <f t="shared" si="620"/>
        <v>1</v>
      </c>
    </row>
    <row r="13245" spans="1:6" x14ac:dyDescent="0.25">
      <c r="A13245">
        <v>302491</v>
      </c>
      <c r="B13245" t="s">
        <v>3</v>
      </c>
      <c r="C13245" s="2">
        <v>44345.019286039882</v>
      </c>
      <c r="D13245" s="2" t="str">
        <f t="shared" si="618"/>
        <v>UTC 3</v>
      </c>
      <c r="E13245" s="2" t="str">
        <f t="shared" si="619"/>
        <v xml:space="preserve"> 3</v>
      </c>
      <c r="F13245" s="2" t="str">
        <f t="shared" si="620"/>
        <v>3</v>
      </c>
    </row>
    <row r="13246" spans="1:6" x14ac:dyDescent="0.25">
      <c r="A13246">
        <v>302505</v>
      </c>
      <c r="B13246" t="s">
        <v>5</v>
      </c>
      <c r="C13246" s="2">
        <v>44409.9840883547</v>
      </c>
      <c r="D13246" s="2" t="str">
        <f t="shared" si="618"/>
        <v>UTC 2</v>
      </c>
      <c r="E13246" s="2" t="str">
        <f t="shared" si="619"/>
        <v xml:space="preserve"> 2</v>
      </c>
      <c r="F13246" s="2" t="str">
        <f t="shared" si="620"/>
        <v>2</v>
      </c>
    </row>
    <row r="13247" spans="1:6" x14ac:dyDescent="0.25">
      <c r="A13247">
        <v>302574</v>
      </c>
      <c r="B13247" t="s">
        <v>5</v>
      </c>
      <c r="C13247" s="2">
        <v>44299.849313532766</v>
      </c>
      <c r="D13247" s="2" t="str">
        <f t="shared" si="618"/>
        <v>UTC 2</v>
      </c>
      <c r="E13247" s="2" t="str">
        <f t="shared" si="619"/>
        <v xml:space="preserve"> 2</v>
      </c>
      <c r="F13247" s="2" t="str">
        <f t="shared" si="620"/>
        <v>2</v>
      </c>
    </row>
    <row r="13248" spans="1:6" x14ac:dyDescent="0.25">
      <c r="A13248">
        <v>302597</v>
      </c>
      <c r="B13248" t="s">
        <v>2</v>
      </c>
      <c r="C13248" s="2">
        <v>44302.061000000002</v>
      </c>
      <c r="D13248" s="2" t="str">
        <f t="shared" si="618"/>
        <v>UTC 1</v>
      </c>
      <c r="E13248" s="2" t="str">
        <f t="shared" si="619"/>
        <v xml:space="preserve"> 1</v>
      </c>
      <c r="F13248" s="2" t="str">
        <f t="shared" si="620"/>
        <v>1</v>
      </c>
    </row>
    <row r="13249" spans="1:6" x14ac:dyDescent="0.25">
      <c r="A13249">
        <v>302616</v>
      </c>
      <c r="B13249" t="s">
        <v>7</v>
      </c>
      <c r="C13249" s="2">
        <v>44344.039509900285</v>
      </c>
      <c r="D13249" s="2" t="str">
        <f t="shared" si="618"/>
        <v>UTC 0</v>
      </c>
      <c r="E13249" s="2" t="str">
        <f t="shared" si="619"/>
        <v xml:space="preserve"> 0</v>
      </c>
      <c r="F13249" s="2" t="str">
        <f t="shared" si="620"/>
        <v>0</v>
      </c>
    </row>
    <row r="13250" spans="1:6" x14ac:dyDescent="0.25">
      <c r="A13250">
        <v>302694</v>
      </c>
      <c r="B13250" t="s">
        <v>5</v>
      </c>
      <c r="C13250" s="2">
        <v>44375.763257870371</v>
      </c>
      <c r="D13250" s="2" t="str">
        <f t="shared" si="618"/>
        <v>UTC 2</v>
      </c>
      <c r="E13250" s="2" t="str">
        <f t="shared" si="619"/>
        <v xml:space="preserve"> 2</v>
      </c>
      <c r="F13250" s="2" t="str">
        <f t="shared" si="620"/>
        <v>2</v>
      </c>
    </row>
    <row r="13251" spans="1:6" x14ac:dyDescent="0.25">
      <c r="A13251">
        <v>302713</v>
      </c>
      <c r="B13251" t="s">
        <v>7</v>
      </c>
      <c r="C13251" s="2">
        <v>44325.98478767807</v>
      </c>
      <c r="D13251" s="2" t="str">
        <f t="shared" ref="D13251:D13314" si="621">SUBSTITUTE(B13251,"+"," ")</f>
        <v>UTC 0</v>
      </c>
      <c r="E13251" s="2" t="str">
        <f t="shared" ref="E13251:E13314" si="622">RIGHT(D13251,2)</f>
        <v xml:space="preserve"> 0</v>
      </c>
      <c r="F13251" s="2" t="str">
        <f t="shared" ref="F13251:F13314" si="623">TRIM(E13251)</f>
        <v>0</v>
      </c>
    </row>
    <row r="13252" spans="1:6" x14ac:dyDescent="0.25">
      <c r="A13252">
        <v>302714</v>
      </c>
      <c r="B13252" t="s">
        <v>5</v>
      </c>
      <c r="C13252" s="2">
        <v>44340.135000000002</v>
      </c>
      <c r="D13252" s="2" t="str">
        <f t="shared" si="621"/>
        <v>UTC 2</v>
      </c>
      <c r="E13252" s="2" t="str">
        <f t="shared" si="622"/>
        <v xml:space="preserve"> 2</v>
      </c>
      <c r="F13252" s="2" t="str">
        <f t="shared" si="623"/>
        <v>2</v>
      </c>
    </row>
    <row r="13253" spans="1:6" x14ac:dyDescent="0.25">
      <c r="A13253">
        <v>302730</v>
      </c>
      <c r="B13253" t="s">
        <v>2</v>
      </c>
      <c r="C13253" s="2">
        <v>44326.412500356128</v>
      </c>
      <c r="D13253" s="2" t="str">
        <f t="shared" si="621"/>
        <v>UTC 1</v>
      </c>
      <c r="E13253" s="2" t="str">
        <f t="shared" si="622"/>
        <v xml:space="preserve"> 1</v>
      </c>
      <c r="F13253" s="2" t="str">
        <f t="shared" si="623"/>
        <v>1</v>
      </c>
    </row>
    <row r="13254" spans="1:6" x14ac:dyDescent="0.25">
      <c r="A13254">
        <v>302756</v>
      </c>
      <c r="B13254" t="s">
        <v>6</v>
      </c>
      <c r="C13254" s="2">
        <v>44342.753946688033</v>
      </c>
      <c r="D13254" s="2" t="str">
        <f t="shared" si="621"/>
        <v>UTC 4</v>
      </c>
      <c r="E13254" s="2" t="str">
        <f t="shared" si="622"/>
        <v xml:space="preserve"> 4</v>
      </c>
      <c r="F13254" s="2" t="str">
        <f t="shared" si="623"/>
        <v>4</v>
      </c>
    </row>
    <row r="13255" spans="1:6" x14ac:dyDescent="0.25">
      <c r="A13255">
        <v>302794</v>
      </c>
      <c r="B13255" t="s">
        <v>2</v>
      </c>
      <c r="C13255" s="2">
        <v>44336.924340455844</v>
      </c>
      <c r="D13255" s="2" t="str">
        <f t="shared" si="621"/>
        <v>UTC 1</v>
      </c>
      <c r="E13255" s="2" t="str">
        <f t="shared" si="622"/>
        <v xml:space="preserve"> 1</v>
      </c>
      <c r="F13255" s="2" t="str">
        <f t="shared" si="623"/>
        <v>1</v>
      </c>
    </row>
    <row r="13256" spans="1:6" x14ac:dyDescent="0.25">
      <c r="A13256">
        <v>302847</v>
      </c>
      <c r="B13256" t="s">
        <v>2</v>
      </c>
      <c r="C13256" s="2">
        <v>44344.455368233619</v>
      </c>
      <c r="D13256" s="2" t="str">
        <f t="shared" si="621"/>
        <v>UTC 1</v>
      </c>
      <c r="E13256" s="2" t="str">
        <f t="shared" si="622"/>
        <v xml:space="preserve"> 1</v>
      </c>
      <c r="F13256" s="2" t="str">
        <f t="shared" si="623"/>
        <v>1</v>
      </c>
    </row>
    <row r="13257" spans="1:6" x14ac:dyDescent="0.25">
      <c r="A13257">
        <v>302858</v>
      </c>
      <c r="B13257" t="s">
        <v>3</v>
      </c>
      <c r="C13257" s="2">
        <v>44341.556935113957</v>
      </c>
      <c r="D13257" s="2" t="str">
        <f t="shared" si="621"/>
        <v>UTC 3</v>
      </c>
      <c r="E13257" s="2" t="str">
        <f t="shared" si="622"/>
        <v xml:space="preserve"> 3</v>
      </c>
      <c r="F13257" s="2" t="str">
        <f t="shared" si="623"/>
        <v>3</v>
      </c>
    </row>
    <row r="13258" spans="1:6" x14ac:dyDescent="0.25">
      <c r="A13258">
        <v>302885</v>
      </c>
      <c r="B13258" t="s">
        <v>10</v>
      </c>
      <c r="C13258" s="2">
        <v>44343.047005698005</v>
      </c>
      <c r="D13258" s="2" t="str">
        <f t="shared" si="621"/>
        <v>UTC 9</v>
      </c>
      <c r="E13258" s="2" t="str">
        <f t="shared" si="622"/>
        <v xml:space="preserve"> 9</v>
      </c>
      <c r="F13258" s="2" t="str">
        <f t="shared" si="623"/>
        <v>9</v>
      </c>
    </row>
    <row r="13259" spans="1:6" x14ac:dyDescent="0.25">
      <c r="A13259">
        <v>302889</v>
      </c>
      <c r="B13259" t="s">
        <v>7</v>
      </c>
      <c r="C13259" s="2">
        <v>44318.073308974359</v>
      </c>
      <c r="D13259" s="2" t="str">
        <f t="shared" si="621"/>
        <v>UTC 0</v>
      </c>
      <c r="E13259" s="2" t="str">
        <f t="shared" si="622"/>
        <v xml:space="preserve"> 0</v>
      </c>
      <c r="F13259" s="2" t="str">
        <f t="shared" si="623"/>
        <v>0</v>
      </c>
    </row>
    <row r="13260" spans="1:6" x14ac:dyDescent="0.25">
      <c r="A13260">
        <v>302891</v>
      </c>
      <c r="B13260" t="s">
        <v>7</v>
      </c>
      <c r="C13260" s="2">
        <v>44375.300746153844</v>
      </c>
      <c r="D13260" s="2" t="str">
        <f t="shared" si="621"/>
        <v>UTC 0</v>
      </c>
      <c r="E13260" s="2" t="str">
        <f t="shared" si="622"/>
        <v xml:space="preserve"> 0</v>
      </c>
      <c r="F13260" s="2" t="str">
        <f t="shared" si="623"/>
        <v>0</v>
      </c>
    </row>
    <row r="13261" spans="1:6" x14ac:dyDescent="0.25">
      <c r="A13261">
        <v>302894</v>
      </c>
      <c r="B13261" t="s">
        <v>7</v>
      </c>
      <c r="C13261" s="2">
        <v>44332.337208440171</v>
      </c>
      <c r="D13261" s="2" t="str">
        <f t="shared" si="621"/>
        <v>UTC 0</v>
      </c>
      <c r="E13261" s="2" t="str">
        <f t="shared" si="622"/>
        <v xml:space="preserve"> 0</v>
      </c>
      <c r="F13261" s="2" t="str">
        <f t="shared" si="623"/>
        <v>0</v>
      </c>
    </row>
    <row r="13262" spans="1:6" x14ac:dyDescent="0.25">
      <c r="A13262">
        <v>302918</v>
      </c>
      <c r="B13262" t="s">
        <v>2</v>
      </c>
      <c r="C13262" s="2">
        <v>44310.493141809115</v>
      </c>
      <c r="D13262" s="2" t="str">
        <f t="shared" si="621"/>
        <v>UTC 1</v>
      </c>
      <c r="E13262" s="2" t="str">
        <f t="shared" si="622"/>
        <v xml:space="preserve"> 1</v>
      </c>
      <c r="F13262" s="2" t="str">
        <f t="shared" si="623"/>
        <v>1</v>
      </c>
    </row>
    <row r="13263" spans="1:6" x14ac:dyDescent="0.25">
      <c r="A13263">
        <v>302941</v>
      </c>
      <c r="B13263" t="s">
        <v>9</v>
      </c>
      <c r="C13263" s="2">
        <v>44303.280587393165</v>
      </c>
      <c r="D13263" s="2" t="str">
        <f t="shared" si="621"/>
        <v>UTC 6</v>
      </c>
      <c r="E13263" s="2" t="str">
        <f t="shared" si="622"/>
        <v xml:space="preserve"> 6</v>
      </c>
      <c r="F13263" s="2" t="str">
        <f t="shared" si="623"/>
        <v>6</v>
      </c>
    </row>
    <row r="13264" spans="1:6" x14ac:dyDescent="0.25">
      <c r="A13264">
        <v>302962</v>
      </c>
      <c r="B13264" t="s">
        <v>5</v>
      </c>
      <c r="C13264" s="2">
        <v>44341.524687856123</v>
      </c>
      <c r="D13264" s="2" t="str">
        <f t="shared" si="621"/>
        <v>UTC 2</v>
      </c>
      <c r="E13264" s="2" t="str">
        <f t="shared" si="622"/>
        <v xml:space="preserve"> 2</v>
      </c>
      <c r="F13264" s="2" t="str">
        <f t="shared" si="623"/>
        <v>2</v>
      </c>
    </row>
    <row r="13265" spans="1:6" x14ac:dyDescent="0.25">
      <c r="A13265">
        <v>302969</v>
      </c>
      <c r="B13265" t="s">
        <v>2</v>
      </c>
      <c r="C13265" s="2">
        <v>44332.166632834756</v>
      </c>
      <c r="D13265" s="2" t="str">
        <f t="shared" si="621"/>
        <v>UTC 1</v>
      </c>
      <c r="E13265" s="2" t="str">
        <f t="shared" si="622"/>
        <v xml:space="preserve"> 1</v>
      </c>
      <c r="F13265" s="2" t="str">
        <f t="shared" si="623"/>
        <v>1</v>
      </c>
    </row>
    <row r="13266" spans="1:6" x14ac:dyDescent="0.25">
      <c r="A13266">
        <v>303007</v>
      </c>
      <c r="B13266" t="s">
        <v>3</v>
      </c>
      <c r="C13266" s="2">
        <v>44307.706981267802</v>
      </c>
      <c r="D13266" s="2" t="str">
        <f t="shared" si="621"/>
        <v>UTC 3</v>
      </c>
      <c r="E13266" s="2" t="str">
        <f t="shared" si="622"/>
        <v xml:space="preserve"> 3</v>
      </c>
      <c r="F13266" s="2" t="str">
        <f t="shared" si="623"/>
        <v>3</v>
      </c>
    </row>
    <row r="13267" spans="1:6" x14ac:dyDescent="0.25">
      <c r="A13267">
        <v>303046</v>
      </c>
      <c r="B13267" t="s">
        <v>2</v>
      </c>
      <c r="C13267" s="2">
        <v>44319.381805306271</v>
      </c>
      <c r="D13267" s="2" t="str">
        <f t="shared" si="621"/>
        <v>UTC 1</v>
      </c>
      <c r="E13267" s="2" t="str">
        <f t="shared" si="622"/>
        <v xml:space="preserve"> 1</v>
      </c>
      <c r="F13267" s="2" t="str">
        <f t="shared" si="623"/>
        <v>1</v>
      </c>
    </row>
    <row r="13268" spans="1:6" x14ac:dyDescent="0.25">
      <c r="A13268">
        <v>303198</v>
      </c>
      <c r="B13268" t="s">
        <v>2</v>
      </c>
      <c r="C13268" s="2">
        <v>44346.710071225076</v>
      </c>
      <c r="D13268" s="2" t="str">
        <f t="shared" si="621"/>
        <v>UTC 1</v>
      </c>
      <c r="E13268" s="2" t="str">
        <f t="shared" si="622"/>
        <v xml:space="preserve"> 1</v>
      </c>
      <c r="F13268" s="2" t="str">
        <f t="shared" si="623"/>
        <v>1</v>
      </c>
    </row>
    <row r="13269" spans="1:6" x14ac:dyDescent="0.25">
      <c r="A13269">
        <v>303210</v>
      </c>
      <c r="B13269" t="s">
        <v>3</v>
      </c>
      <c r="C13269" s="2">
        <v>44342.593999999997</v>
      </c>
      <c r="D13269" s="2" t="str">
        <f t="shared" si="621"/>
        <v>UTC 3</v>
      </c>
      <c r="E13269" s="2" t="str">
        <f t="shared" si="622"/>
        <v xml:space="preserve"> 3</v>
      </c>
      <c r="F13269" s="2" t="str">
        <f t="shared" si="623"/>
        <v>3</v>
      </c>
    </row>
    <row r="13270" spans="1:6" x14ac:dyDescent="0.25">
      <c r="A13270">
        <v>303219</v>
      </c>
      <c r="B13270" t="s">
        <v>5</v>
      </c>
      <c r="C13270" s="2">
        <v>44312.610432941598</v>
      </c>
      <c r="D13270" s="2" t="str">
        <f t="shared" si="621"/>
        <v>UTC 2</v>
      </c>
      <c r="E13270" s="2" t="str">
        <f t="shared" si="622"/>
        <v xml:space="preserve"> 2</v>
      </c>
      <c r="F13270" s="2" t="str">
        <f t="shared" si="623"/>
        <v>2</v>
      </c>
    </row>
    <row r="13271" spans="1:6" x14ac:dyDescent="0.25">
      <c r="A13271">
        <v>303244</v>
      </c>
      <c r="B13271" t="s">
        <v>3</v>
      </c>
      <c r="C13271" s="2">
        <v>44299.308434009974</v>
      </c>
      <c r="D13271" s="2" t="str">
        <f t="shared" si="621"/>
        <v>UTC 3</v>
      </c>
      <c r="E13271" s="2" t="str">
        <f t="shared" si="622"/>
        <v xml:space="preserve"> 3</v>
      </c>
      <c r="F13271" s="2" t="str">
        <f t="shared" si="623"/>
        <v>3</v>
      </c>
    </row>
    <row r="13272" spans="1:6" x14ac:dyDescent="0.25">
      <c r="A13272">
        <v>303269</v>
      </c>
      <c r="B13272" t="s">
        <v>5</v>
      </c>
      <c r="C13272" s="2">
        <v>44343.068681125362</v>
      </c>
      <c r="D13272" s="2" t="str">
        <f t="shared" si="621"/>
        <v>UTC 2</v>
      </c>
      <c r="E13272" s="2" t="str">
        <f t="shared" si="622"/>
        <v xml:space="preserve"> 2</v>
      </c>
      <c r="F13272" s="2" t="str">
        <f t="shared" si="623"/>
        <v>2</v>
      </c>
    </row>
    <row r="13273" spans="1:6" x14ac:dyDescent="0.25">
      <c r="A13273">
        <v>303287</v>
      </c>
      <c r="B13273" t="s">
        <v>6</v>
      </c>
      <c r="C13273" s="2">
        <v>44298.430115420226</v>
      </c>
      <c r="D13273" s="2" t="str">
        <f t="shared" si="621"/>
        <v>UTC 4</v>
      </c>
      <c r="E13273" s="2" t="str">
        <f t="shared" si="622"/>
        <v xml:space="preserve"> 4</v>
      </c>
      <c r="F13273" s="2" t="str">
        <f t="shared" si="623"/>
        <v>4</v>
      </c>
    </row>
    <row r="13274" spans="1:6" x14ac:dyDescent="0.25">
      <c r="A13274">
        <v>303301</v>
      </c>
      <c r="B13274" t="s">
        <v>5</v>
      </c>
      <c r="C13274" s="2">
        <v>44364.989087927344</v>
      </c>
      <c r="D13274" s="2" t="str">
        <f t="shared" si="621"/>
        <v>UTC 2</v>
      </c>
      <c r="E13274" s="2" t="str">
        <f t="shared" si="622"/>
        <v xml:space="preserve"> 2</v>
      </c>
      <c r="F13274" s="2" t="str">
        <f t="shared" si="623"/>
        <v>2</v>
      </c>
    </row>
    <row r="13275" spans="1:6" x14ac:dyDescent="0.25">
      <c r="A13275">
        <v>303312</v>
      </c>
      <c r="B13275" t="s">
        <v>10</v>
      </c>
      <c r="C13275" s="2">
        <v>44312.43526217949</v>
      </c>
      <c r="D13275" s="2" t="str">
        <f t="shared" si="621"/>
        <v>UTC 9</v>
      </c>
      <c r="E13275" s="2" t="str">
        <f t="shared" si="622"/>
        <v xml:space="preserve"> 9</v>
      </c>
      <c r="F13275" s="2" t="str">
        <f t="shared" si="623"/>
        <v>9</v>
      </c>
    </row>
    <row r="13276" spans="1:6" x14ac:dyDescent="0.25">
      <c r="A13276">
        <v>303346</v>
      </c>
      <c r="B13276" t="s">
        <v>2</v>
      </c>
      <c r="C13276" s="2">
        <v>44342.747560719377</v>
      </c>
      <c r="D13276" s="2" t="str">
        <f t="shared" si="621"/>
        <v>UTC 1</v>
      </c>
      <c r="E13276" s="2" t="str">
        <f t="shared" si="622"/>
        <v xml:space="preserve"> 1</v>
      </c>
      <c r="F13276" s="2" t="str">
        <f t="shared" si="623"/>
        <v>1</v>
      </c>
    </row>
    <row r="13277" spans="1:6" x14ac:dyDescent="0.25">
      <c r="A13277">
        <v>303376</v>
      </c>
      <c r="B13277" t="s">
        <v>5</v>
      </c>
      <c r="C13277" s="2">
        <v>44405.350290170936</v>
      </c>
      <c r="D13277" s="2" t="str">
        <f t="shared" si="621"/>
        <v>UTC 2</v>
      </c>
      <c r="E13277" s="2" t="str">
        <f t="shared" si="622"/>
        <v xml:space="preserve"> 2</v>
      </c>
      <c r="F13277" s="2" t="str">
        <f t="shared" si="623"/>
        <v>2</v>
      </c>
    </row>
    <row r="13278" spans="1:6" x14ac:dyDescent="0.25">
      <c r="A13278">
        <v>303398</v>
      </c>
      <c r="B13278" t="s">
        <v>5</v>
      </c>
      <c r="C13278" s="2">
        <v>44370.694864031342</v>
      </c>
      <c r="D13278" s="2" t="str">
        <f t="shared" si="621"/>
        <v>UTC 2</v>
      </c>
      <c r="E13278" s="2" t="str">
        <f t="shared" si="622"/>
        <v xml:space="preserve"> 2</v>
      </c>
      <c r="F13278" s="2" t="str">
        <f t="shared" si="623"/>
        <v>2</v>
      </c>
    </row>
    <row r="13279" spans="1:6" x14ac:dyDescent="0.25">
      <c r="A13279">
        <v>303440</v>
      </c>
      <c r="B13279" t="s">
        <v>3</v>
      </c>
      <c r="C13279" s="2">
        <v>44409.236852457267</v>
      </c>
      <c r="D13279" s="2" t="str">
        <f t="shared" si="621"/>
        <v>UTC 3</v>
      </c>
      <c r="E13279" s="2" t="str">
        <f t="shared" si="622"/>
        <v xml:space="preserve"> 3</v>
      </c>
      <c r="F13279" s="2" t="str">
        <f t="shared" si="623"/>
        <v>3</v>
      </c>
    </row>
    <row r="13280" spans="1:6" x14ac:dyDescent="0.25">
      <c r="A13280">
        <v>303488</v>
      </c>
      <c r="B13280" t="s">
        <v>5</v>
      </c>
      <c r="C13280" s="2">
        <v>44304.275520263531</v>
      </c>
      <c r="D13280" s="2" t="str">
        <f t="shared" si="621"/>
        <v>UTC 2</v>
      </c>
      <c r="E13280" s="2" t="str">
        <f t="shared" si="622"/>
        <v xml:space="preserve"> 2</v>
      </c>
      <c r="F13280" s="2" t="str">
        <f t="shared" si="623"/>
        <v>2</v>
      </c>
    </row>
    <row r="13281" spans="1:6" x14ac:dyDescent="0.25">
      <c r="A13281">
        <v>303510</v>
      </c>
      <c r="B13281" t="s">
        <v>5</v>
      </c>
      <c r="C13281" s="2">
        <v>44310.445760398863</v>
      </c>
      <c r="D13281" s="2" t="str">
        <f t="shared" si="621"/>
        <v>UTC 2</v>
      </c>
      <c r="E13281" s="2" t="str">
        <f t="shared" si="622"/>
        <v xml:space="preserve"> 2</v>
      </c>
      <c r="F13281" s="2" t="str">
        <f t="shared" si="623"/>
        <v>2</v>
      </c>
    </row>
    <row r="13282" spans="1:6" x14ac:dyDescent="0.25">
      <c r="A13282">
        <v>303518</v>
      </c>
      <c r="B13282" t="s">
        <v>7</v>
      </c>
      <c r="C13282" s="2">
        <v>44351.062440206551</v>
      </c>
      <c r="D13282" s="2" t="str">
        <f t="shared" si="621"/>
        <v>UTC 0</v>
      </c>
      <c r="E13282" s="2" t="str">
        <f t="shared" si="622"/>
        <v xml:space="preserve"> 0</v>
      </c>
      <c r="F13282" s="2" t="str">
        <f t="shared" si="623"/>
        <v>0</v>
      </c>
    </row>
    <row r="13283" spans="1:6" x14ac:dyDescent="0.25">
      <c r="A13283">
        <v>303560</v>
      </c>
      <c r="B13283" t="s">
        <v>5</v>
      </c>
      <c r="C13283" s="2">
        <v>44306.597951317664</v>
      </c>
      <c r="D13283" s="2" t="str">
        <f t="shared" si="621"/>
        <v>UTC 2</v>
      </c>
      <c r="E13283" s="2" t="str">
        <f t="shared" si="622"/>
        <v xml:space="preserve"> 2</v>
      </c>
      <c r="F13283" s="2" t="str">
        <f t="shared" si="623"/>
        <v>2</v>
      </c>
    </row>
    <row r="13284" spans="1:6" x14ac:dyDescent="0.25">
      <c r="A13284">
        <v>303617</v>
      </c>
      <c r="B13284" t="s">
        <v>5</v>
      </c>
      <c r="C13284" s="2">
        <v>44308.53047004986</v>
      </c>
      <c r="D13284" s="2" t="str">
        <f t="shared" si="621"/>
        <v>UTC 2</v>
      </c>
      <c r="E13284" s="2" t="str">
        <f t="shared" si="622"/>
        <v xml:space="preserve"> 2</v>
      </c>
      <c r="F13284" s="2" t="str">
        <f t="shared" si="623"/>
        <v>2</v>
      </c>
    </row>
    <row r="13285" spans="1:6" x14ac:dyDescent="0.25">
      <c r="A13285">
        <v>303643</v>
      </c>
      <c r="B13285" t="s">
        <v>22</v>
      </c>
      <c r="C13285" s="2">
        <v>44338.726696189457</v>
      </c>
      <c r="D13285" s="2" t="str">
        <f t="shared" si="621"/>
        <v>UTC 10</v>
      </c>
      <c r="E13285" s="2" t="str">
        <f t="shared" si="622"/>
        <v>10</v>
      </c>
      <c r="F13285" s="2" t="str">
        <f t="shared" si="623"/>
        <v>10</v>
      </c>
    </row>
    <row r="13286" spans="1:6" x14ac:dyDescent="0.25">
      <c r="A13286">
        <v>303662</v>
      </c>
      <c r="B13286" t="s">
        <v>3</v>
      </c>
      <c r="C13286" s="2">
        <v>44345.024191595447</v>
      </c>
      <c r="D13286" s="2" t="str">
        <f t="shared" si="621"/>
        <v>UTC 3</v>
      </c>
      <c r="E13286" s="2" t="str">
        <f t="shared" si="622"/>
        <v xml:space="preserve"> 3</v>
      </c>
      <c r="F13286" s="2" t="str">
        <f t="shared" si="623"/>
        <v>3</v>
      </c>
    </row>
    <row r="13287" spans="1:6" x14ac:dyDescent="0.25">
      <c r="A13287">
        <v>303673</v>
      </c>
      <c r="B13287" t="s">
        <v>5</v>
      </c>
      <c r="C13287" s="2">
        <v>44343.089343233623</v>
      </c>
      <c r="D13287" s="2" t="str">
        <f t="shared" si="621"/>
        <v>UTC 2</v>
      </c>
      <c r="E13287" s="2" t="str">
        <f t="shared" si="622"/>
        <v xml:space="preserve"> 2</v>
      </c>
      <c r="F13287" s="2" t="str">
        <f t="shared" si="623"/>
        <v>2</v>
      </c>
    </row>
    <row r="13288" spans="1:6" x14ac:dyDescent="0.25">
      <c r="A13288">
        <v>303692</v>
      </c>
      <c r="B13288" t="s">
        <v>3</v>
      </c>
      <c r="C13288" s="2">
        <v>44296.827736289182</v>
      </c>
      <c r="D13288" s="2" t="str">
        <f t="shared" si="621"/>
        <v>UTC 3</v>
      </c>
      <c r="E13288" s="2" t="str">
        <f t="shared" si="622"/>
        <v xml:space="preserve"> 3</v>
      </c>
      <c r="F13288" s="2" t="str">
        <f t="shared" si="623"/>
        <v>3</v>
      </c>
    </row>
    <row r="13289" spans="1:6" x14ac:dyDescent="0.25">
      <c r="A13289">
        <v>303711</v>
      </c>
      <c r="B13289" t="s">
        <v>3</v>
      </c>
      <c r="C13289" s="2">
        <v>44307.531984650996</v>
      </c>
      <c r="D13289" s="2" t="str">
        <f t="shared" si="621"/>
        <v>UTC 3</v>
      </c>
      <c r="E13289" s="2" t="str">
        <f t="shared" si="622"/>
        <v xml:space="preserve"> 3</v>
      </c>
      <c r="F13289" s="2" t="str">
        <f t="shared" si="623"/>
        <v>3</v>
      </c>
    </row>
    <row r="13290" spans="1:6" x14ac:dyDescent="0.25">
      <c r="A13290">
        <v>303726</v>
      </c>
      <c r="B13290" t="s">
        <v>13</v>
      </c>
      <c r="C13290" s="2">
        <v>44340.301968732201</v>
      </c>
      <c r="D13290" s="2" t="str">
        <f t="shared" si="621"/>
        <v>UTC-5</v>
      </c>
      <c r="E13290" s="2" t="str">
        <f t="shared" si="622"/>
        <v>-5</v>
      </c>
      <c r="F13290" s="2" t="str">
        <f t="shared" si="623"/>
        <v>-5</v>
      </c>
    </row>
    <row r="13291" spans="1:6" x14ac:dyDescent="0.25">
      <c r="A13291">
        <v>303727</v>
      </c>
      <c r="B13291" t="s">
        <v>2</v>
      </c>
      <c r="C13291" s="2">
        <v>44305.405708297716</v>
      </c>
      <c r="D13291" s="2" t="str">
        <f t="shared" si="621"/>
        <v>UTC 1</v>
      </c>
      <c r="E13291" s="2" t="str">
        <f t="shared" si="622"/>
        <v xml:space="preserve"> 1</v>
      </c>
      <c r="F13291" s="2" t="str">
        <f t="shared" si="623"/>
        <v>1</v>
      </c>
    </row>
    <row r="13292" spans="1:6" x14ac:dyDescent="0.25">
      <c r="A13292">
        <v>303730</v>
      </c>
      <c r="B13292" t="s">
        <v>2</v>
      </c>
      <c r="C13292" s="2">
        <v>44377.13793814103</v>
      </c>
      <c r="D13292" s="2" t="str">
        <f t="shared" si="621"/>
        <v>UTC 1</v>
      </c>
      <c r="E13292" s="2" t="str">
        <f t="shared" si="622"/>
        <v xml:space="preserve"> 1</v>
      </c>
      <c r="F13292" s="2" t="str">
        <f t="shared" si="623"/>
        <v>1</v>
      </c>
    </row>
    <row r="13293" spans="1:6" x14ac:dyDescent="0.25">
      <c r="A13293">
        <v>303740</v>
      </c>
      <c r="B13293" t="s">
        <v>2</v>
      </c>
      <c r="C13293" s="2">
        <v>44343.806705947289</v>
      </c>
      <c r="D13293" s="2" t="str">
        <f t="shared" si="621"/>
        <v>UTC 1</v>
      </c>
      <c r="E13293" s="2" t="str">
        <f t="shared" si="622"/>
        <v xml:space="preserve"> 1</v>
      </c>
      <c r="F13293" s="2" t="str">
        <f t="shared" si="623"/>
        <v>1</v>
      </c>
    </row>
    <row r="13294" spans="1:6" x14ac:dyDescent="0.25">
      <c r="A13294">
        <v>303806</v>
      </c>
      <c r="B13294" t="s">
        <v>3</v>
      </c>
      <c r="C13294" s="2">
        <v>44310.147697863249</v>
      </c>
      <c r="D13294" s="2" t="str">
        <f t="shared" si="621"/>
        <v>UTC 3</v>
      </c>
      <c r="E13294" s="2" t="str">
        <f t="shared" si="622"/>
        <v xml:space="preserve"> 3</v>
      </c>
      <c r="F13294" s="2" t="str">
        <f t="shared" si="623"/>
        <v>3</v>
      </c>
    </row>
    <row r="13295" spans="1:6" x14ac:dyDescent="0.25">
      <c r="A13295">
        <v>303890</v>
      </c>
      <c r="B13295" t="s">
        <v>3</v>
      </c>
      <c r="C13295" s="2">
        <v>44373.104638817662</v>
      </c>
      <c r="D13295" s="2" t="str">
        <f t="shared" si="621"/>
        <v>UTC 3</v>
      </c>
      <c r="E13295" s="2" t="str">
        <f t="shared" si="622"/>
        <v xml:space="preserve"> 3</v>
      </c>
      <c r="F13295" s="2" t="str">
        <f t="shared" si="623"/>
        <v>3</v>
      </c>
    </row>
    <row r="13296" spans="1:6" x14ac:dyDescent="0.25">
      <c r="A13296">
        <v>303914</v>
      </c>
      <c r="B13296" t="s">
        <v>4</v>
      </c>
      <c r="C13296" s="2">
        <v>44338.141018198003</v>
      </c>
      <c r="D13296" s="2" t="str">
        <f t="shared" si="621"/>
        <v>UTC 11</v>
      </c>
      <c r="E13296" s="2" t="str">
        <f t="shared" si="622"/>
        <v>11</v>
      </c>
      <c r="F13296" s="2" t="str">
        <f t="shared" si="623"/>
        <v>11</v>
      </c>
    </row>
    <row r="13297" spans="1:6" x14ac:dyDescent="0.25">
      <c r="A13297">
        <v>303927</v>
      </c>
      <c r="B13297" t="s">
        <v>5</v>
      </c>
      <c r="C13297" s="2">
        <v>44309.134757051288</v>
      </c>
      <c r="D13297" s="2" t="str">
        <f t="shared" si="621"/>
        <v>UTC 2</v>
      </c>
      <c r="E13297" s="2" t="str">
        <f t="shared" si="622"/>
        <v xml:space="preserve"> 2</v>
      </c>
      <c r="F13297" s="2" t="str">
        <f t="shared" si="623"/>
        <v>2</v>
      </c>
    </row>
    <row r="13298" spans="1:6" x14ac:dyDescent="0.25">
      <c r="A13298">
        <v>303928</v>
      </c>
      <c r="B13298" t="s">
        <v>2</v>
      </c>
      <c r="C13298" s="2">
        <v>44327.018890918807</v>
      </c>
      <c r="D13298" s="2" t="str">
        <f t="shared" si="621"/>
        <v>UTC 1</v>
      </c>
      <c r="E13298" s="2" t="str">
        <f t="shared" si="622"/>
        <v xml:space="preserve"> 1</v>
      </c>
      <c r="F13298" s="2" t="str">
        <f t="shared" si="623"/>
        <v>1</v>
      </c>
    </row>
    <row r="13299" spans="1:6" x14ac:dyDescent="0.25">
      <c r="A13299">
        <v>303947</v>
      </c>
      <c r="B13299" t="s">
        <v>5</v>
      </c>
      <c r="C13299" s="2">
        <v>44309.489363817665</v>
      </c>
      <c r="D13299" s="2" t="str">
        <f t="shared" si="621"/>
        <v>UTC 2</v>
      </c>
      <c r="E13299" s="2" t="str">
        <f t="shared" si="622"/>
        <v xml:space="preserve"> 2</v>
      </c>
      <c r="F13299" s="2" t="str">
        <f t="shared" si="623"/>
        <v>2</v>
      </c>
    </row>
    <row r="13300" spans="1:6" x14ac:dyDescent="0.25">
      <c r="A13300">
        <v>303967</v>
      </c>
      <c r="B13300" t="s">
        <v>5</v>
      </c>
      <c r="C13300" s="2">
        <v>44309.76993657407</v>
      </c>
      <c r="D13300" s="2" t="str">
        <f t="shared" si="621"/>
        <v>UTC 2</v>
      </c>
      <c r="E13300" s="2" t="str">
        <f t="shared" si="622"/>
        <v xml:space="preserve"> 2</v>
      </c>
      <c r="F13300" s="2" t="str">
        <f t="shared" si="623"/>
        <v>2</v>
      </c>
    </row>
    <row r="13301" spans="1:6" x14ac:dyDescent="0.25">
      <c r="A13301">
        <v>304014</v>
      </c>
      <c r="B13301" t="s">
        <v>5</v>
      </c>
      <c r="C13301" s="2">
        <v>44317.490136253567</v>
      </c>
      <c r="D13301" s="2" t="str">
        <f t="shared" si="621"/>
        <v>UTC 2</v>
      </c>
      <c r="E13301" s="2" t="str">
        <f t="shared" si="622"/>
        <v xml:space="preserve"> 2</v>
      </c>
      <c r="F13301" s="2" t="str">
        <f t="shared" si="623"/>
        <v>2</v>
      </c>
    </row>
    <row r="13302" spans="1:6" x14ac:dyDescent="0.25">
      <c r="A13302">
        <v>304028</v>
      </c>
      <c r="B13302" t="s">
        <v>7</v>
      </c>
      <c r="C13302" s="2">
        <v>44314.398853846156</v>
      </c>
      <c r="D13302" s="2" t="str">
        <f t="shared" si="621"/>
        <v>UTC 0</v>
      </c>
      <c r="E13302" s="2" t="str">
        <f t="shared" si="622"/>
        <v xml:space="preserve"> 0</v>
      </c>
      <c r="F13302" s="2" t="str">
        <f t="shared" si="623"/>
        <v>0</v>
      </c>
    </row>
    <row r="13303" spans="1:6" x14ac:dyDescent="0.25">
      <c r="A13303">
        <v>304076</v>
      </c>
      <c r="B13303" t="s">
        <v>12</v>
      </c>
      <c r="C13303" s="2">
        <v>44308.663967556982</v>
      </c>
      <c r="D13303" s="2" t="str">
        <f t="shared" si="621"/>
        <v>UTC 7</v>
      </c>
      <c r="E13303" s="2" t="str">
        <f t="shared" si="622"/>
        <v xml:space="preserve"> 7</v>
      </c>
      <c r="F13303" s="2" t="str">
        <f t="shared" si="623"/>
        <v>7</v>
      </c>
    </row>
    <row r="13304" spans="1:6" x14ac:dyDescent="0.25">
      <c r="A13304">
        <v>304077</v>
      </c>
      <c r="B13304" t="s">
        <v>5</v>
      </c>
      <c r="C13304" s="2">
        <v>44417.007058974363</v>
      </c>
      <c r="D13304" s="2" t="str">
        <f t="shared" si="621"/>
        <v>UTC 2</v>
      </c>
      <c r="E13304" s="2" t="str">
        <f t="shared" si="622"/>
        <v xml:space="preserve"> 2</v>
      </c>
      <c r="F13304" s="2" t="str">
        <f t="shared" si="623"/>
        <v>2</v>
      </c>
    </row>
    <row r="13305" spans="1:6" x14ac:dyDescent="0.25">
      <c r="A13305">
        <v>304087</v>
      </c>
      <c r="B13305" t="s">
        <v>2</v>
      </c>
      <c r="C13305" s="2">
        <v>44360.431848967237</v>
      </c>
      <c r="D13305" s="2" t="str">
        <f t="shared" si="621"/>
        <v>UTC 1</v>
      </c>
      <c r="E13305" s="2" t="str">
        <f t="shared" si="622"/>
        <v xml:space="preserve"> 1</v>
      </c>
      <c r="F13305" s="2" t="str">
        <f t="shared" si="623"/>
        <v>1</v>
      </c>
    </row>
    <row r="13306" spans="1:6" x14ac:dyDescent="0.25">
      <c r="A13306">
        <v>304088</v>
      </c>
      <c r="B13306" t="s">
        <v>5</v>
      </c>
      <c r="C13306" s="2">
        <v>44314.921725142456</v>
      </c>
      <c r="D13306" s="2" t="str">
        <f t="shared" si="621"/>
        <v>UTC 2</v>
      </c>
      <c r="E13306" s="2" t="str">
        <f t="shared" si="622"/>
        <v xml:space="preserve"> 2</v>
      </c>
      <c r="F13306" s="2" t="str">
        <f t="shared" si="623"/>
        <v>2</v>
      </c>
    </row>
    <row r="13307" spans="1:6" x14ac:dyDescent="0.25">
      <c r="A13307">
        <v>304095</v>
      </c>
      <c r="B13307" t="s">
        <v>5</v>
      </c>
      <c r="C13307" s="2">
        <v>44372.222696972938</v>
      </c>
      <c r="D13307" s="2" t="str">
        <f t="shared" si="621"/>
        <v>UTC 2</v>
      </c>
      <c r="E13307" s="2" t="str">
        <f t="shared" si="622"/>
        <v xml:space="preserve"> 2</v>
      </c>
      <c r="F13307" s="2" t="str">
        <f t="shared" si="623"/>
        <v>2</v>
      </c>
    </row>
    <row r="13308" spans="1:6" x14ac:dyDescent="0.25">
      <c r="A13308">
        <v>304108</v>
      </c>
      <c r="B13308" t="s">
        <v>3</v>
      </c>
      <c r="C13308" s="2">
        <v>44410.009362215103</v>
      </c>
      <c r="D13308" s="2" t="str">
        <f t="shared" si="621"/>
        <v>UTC 3</v>
      </c>
      <c r="E13308" s="2" t="str">
        <f t="shared" si="622"/>
        <v xml:space="preserve"> 3</v>
      </c>
      <c r="F13308" s="2" t="str">
        <f t="shared" si="623"/>
        <v>3</v>
      </c>
    </row>
    <row r="13309" spans="1:6" x14ac:dyDescent="0.25">
      <c r="A13309">
        <v>304141</v>
      </c>
      <c r="B13309" t="s">
        <v>2</v>
      </c>
      <c r="C13309" s="2">
        <v>44288.527626780626</v>
      </c>
      <c r="D13309" s="2" t="str">
        <f t="shared" si="621"/>
        <v>UTC 1</v>
      </c>
      <c r="E13309" s="2" t="str">
        <f t="shared" si="622"/>
        <v xml:space="preserve"> 1</v>
      </c>
      <c r="F13309" s="2" t="str">
        <f t="shared" si="623"/>
        <v>1</v>
      </c>
    </row>
    <row r="13310" spans="1:6" x14ac:dyDescent="0.25">
      <c r="A13310">
        <v>304162</v>
      </c>
      <c r="B13310" t="s">
        <v>5</v>
      </c>
      <c r="C13310" s="2">
        <v>44333.426182051284</v>
      </c>
      <c r="D13310" s="2" t="str">
        <f t="shared" si="621"/>
        <v>UTC 2</v>
      </c>
      <c r="E13310" s="2" t="str">
        <f t="shared" si="622"/>
        <v xml:space="preserve"> 2</v>
      </c>
      <c r="F13310" s="2" t="str">
        <f t="shared" si="623"/>
        <v>2</v>
      </c>
    </row>
    <row r="13311" spans="1:6" x14ac:dyDescent="0.25">
      <c r="A13311">
        <v>304181</v>
      </c>
      <c r="B13311" t="s">
        <v>2</v>
      </c>
      <c r="C13311" s="2">
        <v>44376.965930947292</v>
      </c>
      <c r="D13311" s="2" t="str">
        <f t="shared" si="621"/>
        <v>UTC 1</v>
      </c>
      <c r="E13311" s="2" t="str">
        <f t="shared" si="622"/>
        <v xml:space="preserve"> 1</v>
      </c>
      <c r="F13311" s="2" t="str">
        <f t="shared" si="623"/>
        <v>1</v>
      </c>
    </row>
    <row r="13312" spans="1:6" x14ac:dyDescent="0.25">
      <c r="A13312">
        <v>304186</v>
      </c>
      <c r="B13312" t="s">
        <v>5</v>
      </c>
      <c r="C13312" s="2">
        <v>44375.789756659549</v>
      </c>
      <c r="D13312" s="2" t="str">
        <f t="shared" si="621"/>
        <v>UTC 2</v>
      </c>
      <c r="E13312" s="2" t="str">
        <f t="shared" si="622"/>
        <v xml:space="preserve"> 2</v>
      </c>
      <c r="F13312" s="2" t="str">
        <f t="shared" si="623"/>
        <v>2</v>
      </c>
    </row>
    <row r="13313" spans="1:6" x14ac:dyDescent="0.25">
      <c r="A13313">
        <v>304216</v>
      </c>
      <c r="B13313" t="s">
        <v>2</v>
      </c>
      <c r="C13313" s="2">
        <v>44309.240448076918</v>
      </c>
      <c r="D13313" s="2" t="str">
        <f t="shared" si="621"/>
        <v>UTC 1</v>
      </c>
      <c r="E13313" s="2" t="str">
        <f t="shared" si="622"/>
        <v xml:space="preserve"> 1</v>
      </c>
      <c r="F13313" s="2" t="str">
        <f t="shared" si="623"/>
        <v>1</v>
      </c>
    </row>
    <row r="13314" spans="1:6" x14ac:dyDescent="0.25">
      <c r="A13314">
        <v>304220</v>
      </c>
      <c r="B13314" t="s">
        <v>5</v>
      </c>
      <c r="C13314" s="2">
        <v>44314.889322613963</v>
      </c>
      <c r="D13314" s="2" t="str">
        <f t="shared" si="621"/>
        <v>UTC 2</v>
      </c>
      <c r="E13314" s="2" t="str">
        <f t="shared" si="622"/>
        <v xml:space="preserve"> 2</v>
      </c>
      <c r="F13314" s="2" t="str">
        <f t="shared" si="623"/>
        <v>2</v>
      </c>
    </row>
    <row r="13315" spans="1:6" x14ac:dyDescent="0.25">
      <c r="A13315">
        <v>304270</v>
      </c>
      <c r="B13315" t="s">
        <v>6</v>
      </c>
      <c r="C13315" s="2">
        <v>44373.716328418806</v>
      </c>
      <c r="D13315" s="2" t="str">
        <f t="shared" ref="D13315:D13378" si="624">SUBSTITUTE(B13315,"+"," ")</f>
        <v>UTC 4</v>
      </c>
      <c r="E13315" s="2" t="str">
        <f t="shared" ref="E13315:E13378" si="625">RIGHT(D13315,2)</f>
        <v xml:space="preserve"> 4</v>
      </c>
      <c r="F13315" s="2" t="str">
        <f t="shared" ref="F13315:F13378" si="626">TRIM(E13315)</f>
        <v>4</v>
      </c>
    </row>
    <row r="13316" spans="1:6" x14ac:dyDescent="0.25">
      <c r="A13316">
        <v>304276</v>
      </c>
      <c r="B13316" t="s">
        <v>7</v>
      </c>
      <c r="C13316" s="2">
        <v>44391.826069836177</v>
      </c>
      <c r="D13316" s="2" t="str">
        <f t="shared" si="624"/>
        <v>UTC 0</v>
      </c>
      <c r="E13316" s="2" t="str">
        <f t="shared" si="625"/>
        <v xml:space="preserve"> 0</v>
      </c>
      <c r="F13316" s="2" t="str">
        <f t="shared" si="626"/>
        <v>0</v>
      </c>
    </row>
    <row r="13317" spans="1:6" x14ac:dyDescent="0.25">
      <c r="A13317">
        <v>304333</v>
      </c>
      <c r="B13317" t="s">
        <v>2</v>
      </c>
      <c r="C13317" s="2">
        <v>44330.20452934473</v>
      </c>
      <c r="D13317" s="2" t="str">
        <f t="shared" si="624"/>
        <v>UTC 1</v>
      </c>
      <c r="E13317" s="2" t="str">
        <f t="shared" si="625"/>
        <v xml:space="preserve"> 1</v>
      </c>
      <c r="F13317" s="2" t="str">
        <f t="shared" si="626"/>
        <v>1</v>
      </c>
    </row>
    <row r="13318" spans="1:6" x14ac:dyDescent="0.25">
      <c r="A13318">
        <v>304346</v>
      </c>
      <c r="B13318" t="s">
        <v>3</v>
      </c>
      <c r="C13318" s="2">
        <v>44373.199556908832</v>
      </c>
      <c r="D13318" s="2" t="str">
        <f t="shared" si="624"/>
        <v>UTC 3</v>
      </c>
      <c r="E13318" s="2" t="str">
        <f t="shared" si="625"/>
        <v xml:space="preserve"> 3</v>
      </c>
      <c r="F13318" s="2" t="str">
        <f t="shared" si="626"/>
        <v>3</v>
      </c>
    </row>
    <row r="13319" spans="1:6" x14ac:dyDescent="0.25">
      <c r="A13319">
        <v>304347</v>
      </c>
      <c r="B13319" t="s">
        <v>2</v>
      </c>
      <c r="C13319" s="2">
        <v>44309.560833012823</v>
      </c>
      <c r="D13319" s="2" t="str">
        <f t="shared" si="624"/>
        <v>UTC 1</v>
      </c>
      <c r="E13319" s="2" t="str">
        <f t="shared" si="625"/>
        <v xml:space="preserve"> 1</v>
      </c>
      <c r="F13319" s="2" t="str">
        <f t="shared" si="626"/>
        <v>1</v>
      </c>
    </row>
    <row r="13320" spans="1:6" x14ac:dyDescent="0.25">
      <c r="A13320">
        <v>304365</v>
      </c>
      <c r="B13320" t="s">
        <v>7</v>
      </c>
      <c r="C13320" s="2">
        <v>44393.267491595441</v>
      </c>
      <c r="D13320" s="2" t="str">
        <f t="shared" si="624"/>
        <v>UTC 0</v>
      </c>
      <c r="E13320" s="2" t="str">
        <f t="shared" si="625"/>
        <v xml:space="preserve"> 0</v>
      </c>
      <c r="F13320" s="2" t="str">
        <f t="shared" si="626"/>
        <v>0</v>
      </c>
    </row>
    <row r="13321" spans="1:6" x14ac:dyDescent="0.25">
      <c r="A13321">
        <v>304371</v>
      </c>
      <c r="B13321" t="s">
        <v>5</v>
      </c>
      <c r="C13321" s="2">
        <v>44292.158000000003</v>
      </c>
      <c r="D13321" s="2" t="str">
        <f t="shared" si="624"/>
        <v>UTC 2</v>
      </c>
      <c r="E13321" s="2" t="str">
        <f t="shared" si="625"/>
        <v xml:space="preserve"> 2</v>
      </c>
      <c r="F13321" s="2" t="str">
        <f t="shared" si="626"/>
        <v>2</v>
      </c>
    </row>
    <row r="13322" spans="1:6" x14ac:dyDescent="0.25">
      <c r="A13322">
        <v>304392</v>
      </c>
      <c r="B13322" t="s">
        <v>7</v>
      </c>
      <c r="C13322" s="2">
        <v>44290.631644195157</v>
      </c>
      <c r="D13322" s="2" t="str">
        <f t="shared" si="624"/>
        <v>UTC 0</v>
      </c>
      <c r="E13322" s="2" t="str">
        <f t="shared" si="625"/>
        <v xml:space="preserve"> 0</v>
      </c>
      <c r="F13322" s="2" t="str">
        <f t="shared" si="626"/>
        <v>0</v>
      </c>
    </row>
    <row r="13323" spans="1:6" x14ac:dyDescent="0.25">
      <c r="A13323">
        <v>304420</v>
      </c>
      <c r="B13323" t="s">
        <v>18</v>
      </c>
      <c r="C13323" s="2">
        <v>44314.870721225074</v>
      </c>
      <c r="D13323" s="2" t="str">
        <f t="shared" si="624"/>
        <v>UTC-4</v>
      </c>
      <c r="E13323" s="2" t="str">
        <f t="shared" si="625"/>
        <v>-4</v>
      </c>
      <c r="F13323" s="2" t="str">
        <f t="shared" si="626"/>
        <v>-4</v>
      </c>
    </row>
    <row r="13324" spans="1:6" x14ac:dyDescent="0.25">
      <c r="A13324">
        <v>304445</v>
      </c>
      <c r="B13324" t="s">
        <v>2</v>
      </c>
      <c r="C13324" s="2">
        <v>44308.174461039889</v>
      </c>
      <c r="D13324" s="2" t="str">
        <f t="shared" si="624"/>
        <v>UTC 1</v>
      </c>
      <c r="E13324" s="2" t="str">
        <f t="shared" si="625"/>
        <v xml:space="preserve"> 1</v>
      </c>
      <c r="F13324" s="2" t="str">
        <f t="shared" si="626"/>
        <v>1</v>
      </c>
    </row>
    <row r="13325" spans="1:6" x14ac:dyDescent="0.25">
      <c r="A13325">
        <v>304452</v>
      </c>
      <c r="B13325" t="s">
        <v>5</v>
      </c>
      <c r="C13325" s="2">
        <v>44303.368291168095</v>
      </c>
      <c r="D13325" s="2" t="str">
        <f t="shared" si="624"/>
        <v>UTC 2</v>
      </c>
      <c r="E13325" s="2" t="str">
        <f t="shared" si="625"/>
        <v xml:space="preserve"> 2</v>
      </c>
      <c r="F13325" s="2" t="str">
        <f t="shared" si="626"/>
        <v>2</v>
      </c>
    </row>
    <row r="13326" spans="1:6" x14ac:dyDescent="0.25">
      <c r="A13326">
        <v>304498</v>
      </c>
      <c r="B13326" t="s">
        <v>8</v>
      </c>
      <c r="C13326" s="2">
        <v>44309.787363425923</v>
      </c>
      <c r="D13326" s="2" t="str">
        <f t="shared" si="624"/>
        <v>UTC 5</v>
      </c>
      <c r="E13326" s="2" t="str">
        <f t="shared" si="625"/>
        <v xml:space="preserve"> 5</v>
      </c>
      <c r="F13326" s="2" t="str">
        <f t="shared" si="626"/>
        <v>5</v>
      </c>
    </row>
    <row r="13327" spans="1:6" x14ac:dyDescent="0.25">
      <c r="A13327">
        <v>304529</v>
      </c>
      <c r="B13327" t="s">
        <v>2</v>
      </c>
      <c r="C13327" s="2">
        <v>44326.406509864675</v>
      </c>
      <c r="D13327" s="2" t="str">
        <f t="shared" si="624"/>
        <v>UTC 1</v>
      </c>
      <c r="E13327" s="2" t="str">
        <f t="shared" si="625"/>
        <v xml:space="preserve"> 1</v>
      </c>
      <c r="F13327" s="2" t="str">
        <f t="shared" si="626"/>
        <v>1</v>
      </c>
    </row>
    <row r="13328" spans="1:6" x14ac:dyDescent="0.25">
      <c r="A13328">
        <v>304545</v>
      </c>
      <c r="B13328" t="s">
        <v>2</v>
      </c>
      <c r="C13328" s="2">
        <v>44377.043614066955</v>
      </c>
      <c r="D13328" s="2" t="str">
        <f t="shared" si="624"/>
        <v>UTC 1</v>
      </c>
      <c r="E13328" s="2" t="str">
        <f t="shared" si="625"/>
        <v xml:space="preserve"> 1</v>
      </c>
      <c r="F13328" s="2" t="str">
        <f t="shared" si="626"/>
        <v>1</v>
      </c>
    </row>
    <row r="13329" spans="1:6" x14ac:dyDescent="0.25">
      <c r="A13329">
        <v>304569</v>
      </c>
      <c r="B13329" t="s">
        <v>9</v>
      </c>
      <c r="C13329" s="2">
        <v>44307.382073290602</v>
      </c>
      <c r="D13329" s="2" t="str">
        <f t="shared" si="624"/>
        <v>UTC 6</v>
      </c>
      <c r="E13329" s="2" t="str">
        <f t="shared" si="625"/>
        <v xml:space="preserve"> 6</v>
      </c>
      <c r="F13329" s="2" t="str">
        <f t="shared" si="626"/>
        <v>6</v>
      </c>
    </row>
    <row r="13330" spans="1:6" x14ac:dyDescent="0.25">
      <c r="A13330">
        <v>304581</v>
      </c>
      <c r="B13330" t="s">
        <v>2</v>
      </c>
      <c r="C13330" s="2">
        <v>44399.63632004986</v>
      </c>
      <c r="D13330" s="2" t="str">
        <f t="shared" si="624"/>
        <v>UTC 1</v>
      </c>
      <c r="E13330" s="2" t="str">
        <f t="shared" si="625"/>
        <v xml:space="preserve"> 1</v>
      </c>
      <c r="F13330" s="2" t="str">
        <f t="shared" si="626"/>
        <v>1</v>
      </c>
    </row>
    <row r="13331" spans="1:6" x14ac:dyDescent="0.25">
      <c r="A13331">
        <v>304584</v>
      </c>
      <c r="B13331" t="s">
        <v>11</v>
      </c>
      <c r="C13331" s="2">
        <v>44295.064875391734</v>
      </c>
      <c r="D13331" s="2" t="str">
        <f t="shared" si="624"/>
        <v>UTC-7</v>
      </c>
      <c r="E13331" s="2" t="str">
        <f t="shared" si="625"/>
        <v>-7</v>
      </c>
      <c r="F13331" s="2" t="str">
        <f t="shared" si="626"/>
        <v>-7</v>
      </c>
    </row>
    <row r="13332" spans="1:6" x14ac:dyDescent="0.25">
      <c r="A13332">
        <v>304585</v>
      </c>
      <c r="B13332" t="s">
        <v>2</v>
      </c>
      <c r="C13332" s="2">
        <v>44349.025589494304</v>
      </c>
      <c r="D13332" s="2" t="str">
        <f t="shared" si="624"/>
        <v>UTC 1</v>
      </c>
      <c r="E13332" s="2" t="str">
        <f t="shared" si="625"/>
        <v xml:space="preserve"> 1</v>
      </c>
      <c r="F13332" s="2" t="str">
        <f t="shared" si="626"/>
        <v>1</v>
      </c>
    </row>
    <row r="13333" spans="1:6" x14ac:dyDescent="0.25">
      <c r="A13333">
        <v>304587</v>
      </c>
      <c r="B13333" t="s">
        <v>7</v>
      </c>
      <c r="C13333" s="2">
        <v>44429.096804095439</v>
      </c>
      <c r="D13333" s="2" t="str">
        <f t="shared" si="624"/>
        <v>UTC 0</v>
      </c>
      <c r="E13333" s="2" t="str">
        <f t="shared" si="625"/>
        <v xml:space="preserve"> 0</v>
      </c>
      <c r="F13333" s="2" t="str">
        <f t="shared" si="626"/>
        <v>0</v>
      </c>
    </row>
    <row r="13334" spans="1:6" x14ac:dyDescent="0.25">
      <c r="A13334">
        <v>304613</v>
      </c>
      <c r="B13334" t="s">
        <v>19</v>
      </c>
      <c r="C13334" s="2">
        <v>44307.941744871794</v>
      </c>
      <c r="D13334" s="2" t="str">
        <f t="shared" si="624"/>
        <v>UTC 8</v>
      </c>
      <c r="E13334" s="2" t="str">
        <f t="shared" si="625"/>
        <v xml:space="preserve"> 8</v>
      </c>
      <c r="F13334" s="2" t="str">
        <f t="shared" si="626"/>
        <v>8</v>
      </c>
    </row>
    <row r="13335" spans="1:6" x14ac:dyDescent="0.25">
      <c r="A13335">
        <v>304614</v>
      </c>
      <c r="B13335" t="s">
        <v>5</v>
      </c>
      <c r="C13335" s="2">
        <v>44389.320290242169</v>
      </c>
      <c r="D13335" s="2" t="str">
        <f t="shared" si="624"/>
        <v>UTC 2</v>
      </c>
      <c r="E13335" s="2" t="str">
        <f t="shared" si="625"/>
        <v xml:space="preserve"> 2</v>
      </c>
      <c r="F13335" s="2" t="str">
        <f t="shared" si="626"/>
        <v>2</v>
      </c>
    </row>
    <row r="13336" spans="1:6" x14ac:dyDescent="0.25">
      <c r="A13336">
        <v>304636</v>
      </c>
      <c r="B13336" t="s">
        <v>3</v>
      </c>
      <c r="C13336" s="2">
        <v>44310.671197435899</v>
      </c>
      <c r="D13336" s="2" t="str">
        <f t="shared" si="624"/>
        <v>UTC 3</v>
      </c>
      <c r="E13336" s="2" t="str">
        <f t="shared" si="625"/>
        <v xml:space="preserve"> 3</v>
      </c>
      <c r="F13336" s="2" t="str">
        <f t="shared" si="626"/>
        <v>3</v>
      </c>
    </row>
    <row r="13337" spans="1:6" x14ac:dyDescent="0.25">
      <c r="A13337">
        <v>304665</v>
      </c>
      <c r="B13337" t="s">
        <v>2</v>
      </c>
      <c r="C13337" s="2">
        <v>44382.338356410255</v>
      </c>
      <c r="D13337" s="2" t="str">
        <f t="shared" si="624"/>
        <v>UTC 1</v>
      </c>
      <c r="E13337" s="2" t="str">
        <f t="shared" si="625"/>
        <v xml:space="preserve"> 1</v>
      </c>
      <c r="F13337" s="2" t="str">
        <f t="shared" si="626"/>
        <v>1</v>
      </c>
    </row>
    <row r="13338" spans="1:6" x14ac:dyDescent="0.25">
      <c r="A13338">
        <v>304670</v>
      </c>
      <c r="B13338" t="s">
        <v>7</v>
      </c>
      <c r="C13338" s="2">
        <v>44285.07985616097</v>
      </c>
      <c r="D13338" s="2" t="str">
        <f t="shared" si="624"/>
        <v>UTC 0</v>
      </c>
      <c r="E13338" s="2" t="str">
        <f t="shared" si="625"/>
        <v xml:space="preserve"> 0</v>
      </c>
      <c r="F13338" s="2" t="str">
        <f t="shared" si="626"/>
        <v>0</v>
      </c>
    </row>
    <row r="13339" spans="1:6" x14ac:dyDescent="0.25">
      <c r="A13339">
        <v>304694</v>
      </c>
      <c r="B13339" t="s">
        <v>16</v>
      </c>
      <c r="C13339" s="2">
        <v>44315.464119088319</v>
      </c>
      <c r="D13339" s="2" t="str">
        <f t="shared" si="624"/>
        <v>UTC-3</v>
      </c>
      <c r="E13339" s="2" t="str">
        <f t="shared" si="625"/>
        <v>-3</v>
      </c>
      <c r="F13339" s="2" t="str">
        <f t="shared" si="626"/>
        <v>-3</v>
      </c>
    </row>
    <row r="13340" spans="1:6" x14ac:dyDescent="0.25">
      <c r="A13340">
        <v>304823</v>
      </c>
      <c r="B13340" t="s">
        <v>7</v>
      </c>
      <c r="C13340" s="2">
        <v>44359.596139707974</v>
      </c>
      <c r="D13340" s="2" t="str">
        <f t="shared" si="624"/>
        <v>UTC 0</v>
      </c>
      <c r="E13340" s="2" t="str">
        <f t="shared" si="625"/>
        <v xml:space="preserve"> 0</v>
      </c>
      <c r="F13340" s="2" t="str">
        <f t="shared" si="626"/>
        <v>0</v>
      </c>
    </row>
    <row r="13341" spans="1:6" x14ac:dyDescent="0.25">
      <c r="A13341">
        <v>304829</v>
      </c>
      <c r="B13341" t="s">
        <v>5</v>
      </c>
      <c r="C13341" s="2">
        <v>44299.097219800569</v>
      </c>
      <c r="D13341" s="2" t="str">
        <f t="shared" si="624"/>
        <v>UTC 2</v>
      </c>
      <c r="E13341" s="2" t="str">
        <f t="shared" si="625"/>
        <v xml:space="preserve"> 2</v>
      </c>
      <c r="F13341" s="2" t="str">
        <f t="shared" si="626"/>
        <v>2</v>
      </c>
    </row>
    <row r="13342" spans="1:6" x14ac:dyDescent="0.25">
      <c r="A13342">
        <v>304855</v>
      </c>
      <c r="B13342" t="s">
        <v>12</v>
      </c>
      <c r="C13342" s="2">
        <v>44311.296623361828</v>
      </c>
      <c r="D13342" s="2" t="str">
        <f t="shared" si="624"/>
        <v>UTC 7</v>
      </c>
      <c r="E13342" s="2" t="str">
        <f t="shared" si="625"/>
        <v xml:space="preserve"> 7</v>
      </c>
      <c r="F13342" s="2" t="str">
        <f t="shared" si="626"/>
        <v>7</v>
      </c>
    </row>
    <row r="13343" spans="1:6" x14ac:dyDescent="0.25">
      <c r="A13343">
        <v>304885</v>
      </c>
      <c r="B13343" t="s">
        <v>13</v>
      </c>
      <c r="C13343" s="2">
        <v>44374.522901103992</v>
      </c>
      <c r="D13343" s="2" t="str">
        <f t="shared" si="624"/>
        <v>UTC-5</v>
      </c>
      <c r="E13343" s="2" t="str">
        <f t="shared" si="625"/>
        <v>-5</v>
      </c>
      <c r="F13343" s="2" t="str">
        <f t="shared" si="626"/>
        <v>-5</v>
      </c>
    </row>
    <row r="13344" spans="1:6" x14ac:dyDescent="0.25">
      <c r="A13344">
        <v>304889</v>
      </c>
      <c r="B13344" t="s">
        <v>3</v>
      </c>
      <c r="C13344" s="2">
        <v>44303.957970085474</v>
      </c>
      <c r="D13344" s="2" t="str">
        <f t="shared" si="624"/>
        <v>UTC 3</v>
      </c>
      <c r="E13344" s="2" t="str">
        <f t="shared" si="625"/>
        <v xml:space="preserve"> 3</v>
      </c>
      <c r="F13344" s="2" t="str">
        <f t="shared" si="626"/>
        <v>3</v>
      </c>
    </row>
    <row r="13345" spans="1:6" x14ac:dyDescent="0.25">
      <c r="A13345">
        <v>304990</v>
      </c>
      <c r="B13345" t="s">
        <v>5</v>
      </c>
      <c r="C13345" s="2">
        <v>44311.212327279201</v>
      </c>
      <c r="D13345" s="2" t="str">
        <f t="shared" si="624"/>
        <v>UTC 2</v>
      </c>
      <c r="E13345" s="2" t="str">
        <f t="shared" si="625"/>
        <v xml:space="preserve"> 2</v>
      </c>
      <c r="F13345" s="2" t="str">
        <f t="shared" si="626"/>
        <v>2</v>
      </c>
    </row>
    <row r="13346" spans="1:6" x14ac:dyDescent="0.25">
      <c r="A13346">
        <v>304996</v>
      </c>
      <c r="B13346" t="s">
        <v>14</v>
      </c>
      <c r="C13346" s="2">
        <v>44408.077741417379</v>
      </c>
      <c r="D13346" s="2" t="str">
        <f t="shared" si="624"/>
        <v>UTC 12</v>
      </c>
      <c r="E13346" s="2" t="str">
        <f t="shared" si="625"/>
        <v>12</v>
      </c>
      <c r="F13346" s="2" t="str">
        <f t="shared" si="626"/>
        <v>12</v>
      </c>
    </row>
    <row r="13347" spans="1:6" x14ac:dyDescent="0.25">
      <c r="A13347">
        <v>305056</v>
      </c>
      <c r="B13347" t="s">
        <v>7</v>
      </c>
      <c r="C13347" s="2">
        <v>44290.549269800569</v>
      </c>
      <c r="D13347" s="2" t="str">
        <f t="shared" si="624"/>
        <v>UTC 0</v>
      </c>
      <c r="E13347" s="2" t="str">
        <f t="shared" si="625"/>
        <v xml:space="preserve"> 0</v>
      </c>
      <c r="F13347" s="2" t="str">
        <f t="shared" si="626"/>
        <v>0</v>
      </c>
    </row>
    <row r="13348" spans="1:6" x14ac:dyDescent="0.25">
      <c r="A13348">
        <v>305057</v>
      </c>
      <c r="B13348" t="s">
        <v>2</v>
      </c>
      <c r="C13348" s="2">
        <v>44368.95599900285</v>
      </c>
      <c r="D13348" s="2" t="str">
        <f t="shared" si="624"/>
        <v>UTC 1</v>
      </c>
      <c r="E13348" s="2" t="str">
        <f t="shared" si="625"/>
        <v xml:space="preserve"> 1</v>
      </c>
      <c r="F13348" s="2" t="str">
        <f t="shared" si="626"/>
        <v>1</v>
      </c>
    </row>
    <row r="13349" spans="1:6" x14ac:dyDescent="0.25">
      <c r="A13349">
        <v>305080</v>
      </c>
      <c r="B13349" t="s">
        <v>17</v>
      </c>
      <c r="C13349" s="2">
        <v>44398.259377421651</v>
      </c>
      <c r="D13349" s="2" t="str">
        <f t="shared" si="624"/>
        <v>UTC-8</v>
      </c>
      <c r="E13349" s="2" t="str">
        <f t="shared" si="625"/>
        <v>-8</v>
      </c>
      <c r="F13349" s="2" t="str">
        <f t="shared" si="626"/>
        <v>-8</v>
      </c>
    </row>
    <row r="13350" spans="1:6" x14ac:dyDescent="0.25">
      <c r="A13350">
        <v>305082</v>
      </c>
      <c r="B13350" t="s">
        <v>5</v>
      </c>
      <c r="C13350" s="2">
        <v>44379.616922364672</v>
      </c>
      <c r="D13350" s="2" t="str">
        <f t="shared" si="624"/>
        <v>UTC 2</v>
      </c>
      <c r="E13350" s="2" t="str">
        <f t="shared" si="625"/>
        <v xml:space="preserve"> 2</v>
      </c>
      <c r="F13350" s="2" t="str">
        <f t="shared" si="626"/>
        <v>2</v>
      </c>
    </row>
    <row r="13351" spans="1:6" x14ac:dyDescent="0.25">
      <c r="A13351">
        <v>305105</v>
      </c>
      <c r="B13351" t="s">
        <v>5</v>
      </c>
      <c r="C13351" s="2">
        <v>44310.965684722221</v>
      </c>
      <c r="D13351" s="2" t="str">
        <f t="shared" si="624"/>
        <v>UTC 2</v>
      </c>
      <c r="E13351" s="2" t="str">
        <f t="shared" si="625"/>
        <v xml:space="preserve"> 2</v>
      </c>
      <c r="F13351" s="2" t="str">
        <f t="shared" si="626"/>
        <v>2</v>
      </c>
    </row>
    <row r="13352" spans="1:6" x14ac:dyDescent="0.25">
      <c r="A13352">
        <v>305111</v>
      </c>
      <c r="B13352" t="s">
        <v>5</v>
      </c>
      <c r="C13352" s="2">
        <v>44375.245186680913</v>
      </c>
      <c r="D13352" s="2" t="str">
        <f t="shared" si="624"/>
        <v>UTC 2</v>
      </c>
      <c r="E13352" s="2" t="str">
        <f t="shared" si="625"/>
        <v xml:space="preserve"> 2</v>
      </c>
      <c r="F13352" s="2" t="str">
        <f t="shared" si="626"/>
        <v>2</v>
      </c>
    </row>
    <row r="13353" spans="1:6" x14ac:dyDescent="0.25">
      <c r="A13353">
        <v>305112</v>
      </c>
      <c r="B13353" t="s">
        <v>7</v>
      </c>
      <c r="C13353" s="2">
        <v>44328.950504237895</v>
      </c>
      <c r="D13353" s="2" t="str">
        <f t="shared" si="624"/>
        <v>UTC 0</v>
      </c>
      <c r="E13353" s="2" t="str">
        <f t="shared" si="625"/>
        <v xml:space="preserve"> 0</v>
      </c>
      <c r="F13353" s="2" t="str">
        <f t="shared" si="626"/>
        <v>0</v>
      </c>
    </row>
    <row r="13354" spans="1:6" x14ac:dyDescent="0.25">
      <c r="A13354">
        <v>305114</v>
      </c>
      <c r="B13354" t="s">
        <v>9</v>
      </c>
      <c r="C13354" s="2">
        <v>44310.735986752137</v>
      </c>
      <c r="D13354" s="2" t="str">
        <f t="shared" si="624"/>
        <v>UTC 6</v>
      </c>
      <c r="E13354" s="2" t="str">
        <f t="shared" si="625"/>
        <v xml:space="preserve"> 6</v>
      </c>
      <c r="F13354" s="2" t="str">
        <f t="shared" si="626"/>
        <v>6</v>
      </c>
    </row>
    <row r="13355" spans="1:6" x14ac:dyDescent="0.25">
      <c r="A13355">
        <v>305135</v>
      </c>
      <c r="B13355" t="s">
        <v>12</v>
      </c>
      <c r="C13355" s="2">
        <v>44305.103886930199</v>
      </c>
      <c r="D13355" s="2" t="str">
        <f t="shared" si="624"/>
        <v>UTC 7</v>
      </c>
      <c r="E13355" s="2" t="str">
        <f t="shared" si="625"/>
        <v xml:space="preserve"> 7</v>
      </c>
      <c r="F13355" s="2" t="str">
        <f t="shared" si="626"/>
        <v>7</v>
      </c>
    </row>
    <row r="13356" spans="1:6" x14ac:dyDescent="0.25">
      <c r="A13356">
        <v>305150</v>
      </c>
      <c r="B13356" t="s">
        <v>2</v>
      </c>
      <c r="C13356" s="2">
        <v>44395.105885754987</v>
      </c>
      <c r="D13356" s="2" t="str">
        <f t="shared" si="624"/>
        <v>UTC 1</v>
      </c>
      <c r="E13356" s="2" t="str">
        <f t="shared" si="625"/>
        <v xml:space="preserve"> 1</v>
      </c>
      <c r="F13356" s="2" t="str">
        <f t="shared" si="626"/>
        <v>1</v>
      </c>
    </row>
    <row r="13357" spans="1:6" x14ac:dyDescent="0.25">
      <c r="A13357">
        <v>305177</v>
      </c>
      <c r="B13357" t="s">
        <v>2</v>
      </c>
      <c r="C13357" s="2">
        <v>44395.459491417387</v>
      </c>
      <c r="D13357" s="2" t="str">
        <f t="shared" si="624"/>
        <v>UTC 1</v>
      </c>
      <c r="E13357" s="2" t="str">
        <f t="shared" si="625"/>
        <v xml:space="preserve"> 1</v>
      </c>
      <c r="F13357" s="2" t="str">
        <f t="shared" si="626"/>
        <v>1</v>
      </c>
    </row>
    <row r="13358" spans="1:6" x14ac:dyDescent="0.25">
      <c r="A13358">
        <v>305203</v>
      </c>
      <c r="B13358" t="s">
        <v>2</v>
      </c>
      <c r="C13358" s="2">
        <v>44372.820516595435</v>
      </c>
      <c r="D13358" s="2" t="str">
        <f t="shared" si="624"/>
        <v>UTC 1</v>
      </c>
      <c r="E13358" s="2" t="str">
        <f t="shared" si="625"/>
        <v xml:space="preserve"> 1</v>
      </c>
      <c r="F13358" s="2" t="str">
        <f t="shared" si="626"/>
        <v>1</v>
      </c>
    </row>
    <row r="13359" spans="1:6" x14ac:dyDescent="0.25">
      <c r="A13359">
        <v>305223</v>
      </c>
      <c r="B13359" t="s">
        <v>5</v>
      </c>
      <c r="C13359" s="2">
        <v>44308.735498539885</v>
      </c>
      <c r="D13359" s="2" t="str">
        <f t="shared" si="624"/>
        <v>UTC 2</v>
      </c>
      <c r="E13359" s="2" t="str">
        <f t="shared" si="625"/>
        <v xml:space="preserve"> 2</v>
      </c>
      <c r="F13359" s="2" t="str">
        <f t="shared" si="626"/>
        <v>2</v>
      </c>
    </row>
    <row r="13360" spans="1:6" x14ac:dyDescent="0.25">
      <c r="A13360">
        <v>305226</v>
      </c>
      <c r="B13360" t="s">
        <v>3</v>
      </c>
      <c r="C13360" s="2">
        <v>44285.155788782053</v>
      </c>
      <c r="D13360" s="2" t="str">
        <f t="shared" si="624"/>
        <v>UTC 3</v>
      </c>
      <c r="E13360" s="2" t="str">
        <f t="shared" si="625"/>
        <v xml:space="preserve"> 3</v>
      </c>
      <c r="F13360" s="2" t="str">
        <f t="shared" si="626"/>
        <v>3</v>
      </c>
    </row>
    <row r="13361" spans="1:6" x14ac:dyDescent="0.25">
      <c r="A13361">
        <v>305245</v>
      </c>
      <c r="B13361" t="s">
        <v>5</v>
      </c>
      <c r="C13361" s="2">
        <v>44324.756400178063</v>
      </c>
      <c r="D13361" s="2" t="str">
        <f t="shared" si="624"/>
        <v>UTC 2</v>
      </c>
      <c r="E13361" s="2" t="str">
        <f t="shared" si="625"/>
        <v xml:space="preserve"> 2</v>
      </c>
      <c r="F13361" s="2" t="str">
        <f t="shared" si="626"/>
        <v>2</v>
      </c>
    </row>
    <row r="13362" spans="1:6" x14ac:dyDescent="0.25">
      <c r="A13362">
        <v>305279</v>
      </c>
      <c r="B13362" t="s">
        <v>7</v>
      </c>
      <c r="C13362" s="2">
        <v>44302.592441631059</v>
      </c>
      <c r="D13362" s="2" t="str">
        <f t="shared" si="624"/>
        <v>UTC 0</v>
      </c>
      <c r="E13362" s="2" t="str">
        <f t="shared" si="625"/>
        <v xml:space="preserve"> 0</v>
      </c>
      <c r="F13362" s="2" t="str">
        <f t="shared" si="626"/>
        <v>0</v>
      </c>
    </row>
    <row r="13363" spans="1:6" x14ac:dyDescent="0.25">
      <c r="A13363">
        <v>305319</v>
      </c>
      <c r="B13363" t="s">
        <v>5</v>
      </c>
      <c r="C13363" s="2">
        <v>44412.363852920229</v>
      </c>
      <c r="D13363" s="2" t="str">
        <f t="shared" si="624"/>
        <v>UTC 2</v>
      </c>
      <c r="E13363" s="2" t="str">
        <f t="shared" si="625"/>
        <v xml:space="preserve"> 2</v>
      </c>
      <c r="F13363" s="2" t="str">
        <f t="shared" si="626"/>
        <v>2</v>
      </c>
    </row>
    <row r="13364" spans="1:6" x14ac:dyDescent="0.25">
      <c r="A13364">
        <v>305370</v>
      </c>
      <c r="B13364" t="s">
        <v>4</v>
      </c>
      <c r="C13364" s="2">
        <v>44402.783751816241</v>
      </c>
      <c r="D13364" s="2" t="str">
        <f t="shared" si="624"/>
        <v>UTC 11</v>
      </c>
      <c r="E13364" s="2" t="str">
        <f t="shared" si="625"/>
        <v>11</v>
      </c>
      <c r="F13364" s="2" t="str">
        <f t="shared" si="626"/>
        <v>11</v>
      </c>
    </row>
    <row r="13365" spans="1:6" x14ac:dyDescent="0.25">
      <c r="A13365">
        <v>305379</v>
      </c>
      <c r="B13365" t="s">
        <v>3</v>
      </c>
      <c r="C13365" s="2">
        <v>44339.236041310542</v>
      </c>
      <c r="D13365" s="2" t="str">
        <f t="shared" si="624"/>
        <v>UTC 3</v>
      </c>
      <c r="E13365" s="2" t="str">
        <f t="shared" si="625"/>
        <v xml:space="preserve"> 3</v>
      </c>
      <c r="F13365" s="2" t="str">
        <f t="shared" si="626"/>
        <v>3</v>
      </c>
    </row>
    <row r="13366" spans="1:6" x14ac:dyDescent="0.25">
      <c r="A13366">
        <v>305386</v>
      </c>
      <c r="B13366" t="s">
        <v>5</v>
      </c>
      <c r="C13366" s="2">
        <v>44324.670795085476</v>
      </c>
      <c r="D13366" s="2" t="str">
        <f t="shared" si="624"/>
        <v>UTC 2</v>
      </c>
      <c r="E13366" s="2" t="str">
        <f t="shared" si="625"/>
        <v xml:space="preserve"> 2</v>
      </c>
      <c r="F13366" s="2" t="str">
        <f t="shared" si="626"/>
        <v>2</v>
      </c>
    </row>
    <row r="13367" spans="1:6" x14ac:dyDescent="0.25">
      <c r="A13367">
        <v>305387</v>
      </c>
      <c r="B13367" t="s">
        <v>2</v>
      </c>
      <c r="C13367" s="2">
        <v>44342.555383689461</v>
      </c>
      <c r="D13367" s="2" t="str">
        <f t="shared" si="624"/>
        <v>UTC 1</v>
      </c>
      <c r="E13367" s="2" t="str">
        <f t="shared" si="625"/>
        <v xml:space="preserve"> 1</v>
      </c>
      <c r="F13367" s="2" t="str">
        <f t="shared" si="626"/>
        <v>1</v>
      </c>
    </row>
    <row r="13368" spans="1:6" x14ac:dyDescent="0.25">
      <c r="A13368">
        <v>305402</v>
      </c>
      <c r="B13368" t="s">
        <v>2</v>
      </c>
      <c r="C13368" s="2">
        <v>44316.300165705128</v>
      </c>
      <c r="D13368" s="2" t="str">
        <f t="shared" si="624"/>
        <v>UTC 1</v>
      </c>
      <c r="E13368" s="2" t="str">
        <f t="shared" si="625"/>
        <v xml:space="preserve"> 1</v>
      </c>
      <c r="F13368" s="2" t="str">
        <f t="shared" si="626"/>
        <v>1</v>
      </c>
    </row>
    <row r="13369" spans="1:6" x14ac:dyDescent="0.25">
      <c r="A13369">
        <v>305419</v>
      </c>
      <c r="B13369" t="s">
        <v>2</v>
      </c>
      <c r="C13369" s="2">
        <v>44304.988348717947</v>
      </c>
      <c r="D13369" s="2" t="str">
        <f t="shared" si="624"/>
        <v>UTC 1</v>
      </c>
      <c r="E13369" s="2" t="str">
        <f t="shared" si="625"/>
        <v xml:space="preserve"> 1</v>
      </c>
      <c r="F13369" s="2" t="str">
        <f t="shared" si="626"/>
        <v>1</v>
      </c>
    </row>
    <row r="13370" spans="1:6" x14ac:dyDescent="0.25">
      <c r="A13370">
        <v>305421</v>
      </c>
      <c r="B13370" t="s">
        <v>5</v>
      </c>
      <c r="C13370" s="2">
        <v>44372.452127528493</v>
      </c>
      <c r="D13370" s="2" t="str">
        <f t="shared" si="624"/>
        <v>UTC 2</v>
      </c>
      <c r="E13370" s="2" t="str">
        <f t="shared" si="625"/>
        <v xml:space="preserve"> 2</v>
      </c>
      <c r="F13370" s="2" t="str">
        <f t="shared" si="626"/>
        <v>2</v>
      </c>
    </row>
    <row r="13371" spans="1:6" x14ac:dyDescent="0.25">
      <c r="A13371">
        <v>305424</v>
      </c>
      <c r="B13371" t="s">
        <v>5</v>
      </c>
      <c r="C13371" s="2">
        <v>44341.36539366097</v>
      </c>
      <c r="D13371" s="2" t="str">
        <f t="shared" si="624"/>
        <v>UTC 2</v>
      </c>
      <c r="E13371" s="2" t="str">
        <f t="shared" si="625"/>
        <v xml:space="preserve"> 2</v>
      </c>
      <c r="F13371" s="2" t="str">
        <f t="shared" si="626"/>
        <v>2</v>
      </c>
    </row>
    <row r="13372" spans="1:6" x14ac:dyDescent="0.25">
      <c r="A13372">
        <v>305427</v>
      </c>
      <c r="B13372" t="s">
        <v>5</v>
      </c>
      <c r="C13372" s="2">
        <v>44346.775468447297</v>
      </c>
      <c r="D13372" s="2" t="str">
        <f t="shared" si="624"/>
        <v>UTC 2</v>
      </c>
      <c r="E13372" s="2" t="str">
        <f t="shared" si="625"/>
        <v xml:space="preserve"> 2</v>
      </c>
      <c r="F13372" s="2" t="str">
        <f t="shared" si="626"/>
        <v>2</v>
      </c>
    </row>
    <row r="13373" spans="1:6" x14ac:dyDescent="0.25">
      <c r="A13373">
        <v>305435</v>
      </c>
      <c r="B13373" t="s">
        <v>2</v>
      </c>
      <c r="C13373" s="2">
        <v>44344.968015455845</v>
      </c>
      <c r="D13373" s="2" t="str">
        <f t="shared" si="624"/>
        <v>UTC 1</v>
      </c>
      <c r="E13373" s="2" t="str">
        <f t="shared" si="625"/>
        <v xml:space="preserve"> 1</v>
      </c>
      <c r="F13373" s="2" t="str">
        <f t="shared" si="626"/>
        <v>1</v>
      </c>
    </row>
    <row r="13374" spans="1:6" x14ac:dyDescent="0.25">
      <c r="A13374">
        <v>305449</v>
      </c>
      <c r="B13374" t="s">
        <v>2</v>
      </c>
      <c r="C13374" s="2">
        <v>44291.282331908827</v>
      </c>
      <c r="D13374" s="2" t="str">
        <f t="shared" si="624"/>
        <v>UTC 1</v>
      </c>
      <c r="E13374" s="2" t="str">
        <f t="shared" si="625"/>
        <v xml:space="preserve"> 1</v>
      </c>
      <c r="F13374" s="2" t="str">
        <f t="shared" si="626"/>
        <v>1</v>
      </c>
    </row>
    <row r="13375" spans="1:6" x14ac:dyDescent="0.25">
      <c r="A13375">
        <v>305485</v>
      </c>
      <c r="B13375" t="s">
        <v>5</v>
      </c>
      <c r="C13375" s="2">
        <v>44372.513453632477</v>
      </c>
      <c r="D13375" s="2" t="str">
        <f t="shared" si="624"/>
        <v>UTC 2</v>
      </c>
      <c r="E13375" s="2" t="str">
        <f t="shared" si="625"/>
        <v xml:space="preserve"> 2</v>
      </c>
      <c r="F13375" s="2" t="str">
        <f t="shared" si="626"/>
        <v>2</v>
      </c>
    </row>
    <row r="13376" spans="1:6" x14ac:dyDescent="0.25">
      <c r="A13376">
        <v>305490</v>
      </c>
      <c r="B13376" t="s">
        <v>7</v>
      </c>
      <c r="C13376" s="2">
        <v>44339.933114992877</v>
      </c>
      <c r="D13376" s="2" t="str">
        <f t="shared" si="624"/>
        <v>UTC 0</v>
      </c>
      <c r="E13376" s="2" t="str">
        <f t="shared" si="625"/>
        <v xml:space="preserve"> 0</v>
      </c>
      <c r="F13376" s="2" t="str">
        <f t="shared" si="626"/>
        <v>0</v>
      </c>
    </row>
    <row r="13377" spans="1:6" x14ac:dyDescent="0.25">
      <c r="A13377">
        <v>305509</v>
      </c>
      <c r="B13377" t="s">
        <v>7</v>
      </c>
      <c r="C13377" s="2">
        <v>44389.290687927351</v>
      </c>
      <c r="D13377" s="2" t="str">
        <f t="shared" si="624"/>
        <v>UTC 0</v>
      </c>
      <c r="E13377" s="2" t="str">
        <f t="shared" si="625"/>
        <v xml:space="preserve"> 0</v>
      </c>
      <c r="F13377" s="2" t="str">
        <f t="shared" si="626"/>
        <v>0</v>
      </c>
    </row>
    <row r="13378" spans="1:6" x14ac:dyDescent="0.25">
      <c r="A13378">
        <v>305519</v>
      </c>
      <c r="B13378" t="s">
        <v>2</v>
      </c>
      <c r="C13378" s="2">
        <v>44343.265430911677</v>
      </c>
      <c r="D13378" s="2" t="str">
        <f t="shared" si="624"/>
        <v>UTC 1</v>
      </c>
      <c r="E13378" s="2" t="str">
        <f t="shared" si="625"/>
        <v xml:space="preserve"> 1</v>
      </c>
      <c r="F13378" s="2" t="str">
        <f t="shared" si="626"/>
        <v>1</v>
      </c>
    </row>
    <row r="13379" spans="1:6" x14ac:dyDescent="0.25">
      <c r="A13379">
        <v>305588</v>
      </c>
      <c r="B13379" t="s">
        <v>5</v>
      </c>
      <c r="C13379" s="2">
        <v>44295.73841424501</v>
      </c>
      <c r="D13379" s="2" t="str">
        <f t="shared" ref="D13379:D13442" si="627">SUBSTITUTE(B13379,"+"," ")</f>
        <v>UTC 2</v>
      </c>
      <c r="E13379" s="2" t="str">
        <f t="shared" ref="E13379:E13442" si="628">RIGHT(D13379,2)</f>
        <v xml:space="preserve"> 2</v>
      </c>
      <c r="F13379" s="2" t="str">
        <f t="shared" ref="F13379:F13442" si="629">TRIM(E13379)</f>
        <v>2</v>
      </c>
    </row>
    <row r="13380" spans="1:6" x14ac:dyDescent="0.25">
      <c r="A13380">
        <v>305629</v>
      </c>
      <c r="B13380" t="s">
        <v>5</v>
      </c>
      <c r="C13380" s="2">
        <v>44309.741439280624</v>
      </c>
      <c r="D13380" s="2" t="str">
        <f t="shared" si="627"/>
        <v>UTC 2</v>
      </c>
      <c r="E13380" s="2" t="str">
        <f t="shared" si="628"/>
        <v xml:space="preserve"> 2</v>
      </c>
      <c r="F13380" s="2" t="str">
        <f t="shared" si="629"/>
        <v>2</v>
      </c>
    </row>
    <row r="13381" spans="1:6" x14ac:dyDescent="0.25">
      <c r="A13381">
        <v>305660</v>
      </c>
      <c r="B13381" t="s">
        <v>5</v>
      </c>
      <c r="C13381" s="2">
        <v>44379.741895121086</v>
      </c>
      <c r="D13381" s="2" t="str">
        <f t="shared" si="627"/>
        <v>UTC 2</v>
      </c>
      <c r="E13381" s="2" t="str">
        <f t="shared" si="628"/>
        <v xml:space="preserve"> 2</v>
      </c>
      <c r="F13381" s="2" t="str">
        <f t="shared" si="629"/>
        <v>2</v>
      </c>
    </row>
    <row r="13382" spans="1:6" x14ac:dyDescent="0.25">
      <c r="A13382">
        <v>305687</v>
      </c>
      <c r="B13382" t="s">
        <v>5</v>
      </c>
      <c r="C13382" s="2">
        <v>44403.403674430199</v>
      </c>
      <c r="D13382" s="2" t="str">
        <f t="shared" si="627"/>
        <v>UTC 2</v>
      </c>
      <c r="E13382" s="2" t="str">
        <f t="shared" si="628"/>
        <v xml:space="preserve"> 2</v>
      </c>
      <c r="F13382" s="2" t="str">
        <f t="shared" si="629"/>
        <v>2</v>
      </c>
    </row>
    <row r="13383" spans="1:6" x14ac:dyDescent="0.25">
      <c r="A13383">
        <v>305692</v>
      </c>
      <c r="B13383" t="s">
        <v>2</v>
      </c>
      <c r="C13383" s="2">
        <v>44301.63046980057</v>
      </c>
      <c r="D13383" s="2" t="str">
        <f t="shared" si="627"/>
        <v>UTC 1</v>
      </c>
      <c r="E13383" s="2" t="str">
        <f t="shared" si="628"/>
        <v xml:space="preserve"> 1</v>
      </c>
      <c r="F13383" s="2" t="str">
        <f t="shared" si="629"/>
        <v>1</v>
      </c>
    </row>
    <row r="13384" spans="1:6" x14ac:dyDescent="0.25">
      <c r="A13384">
        <v>305750</v>
      </c>
      <c r="B13384" t="s">
        <v>2</v>
      </c>
      <c r="C13384" s="2">
        <v>44342.449538176646</v>
      </c>
      <c r="D13384" s="2" t="str">
        <f t="shared" si="627"/>
        <v>UTC 1</v>
      </c>
      <c r="E13384" s="2" t="str">
        <f t="shared" si="628"/>
        <v xml:space="preserve"> 1</v>
      </c>
      <c r="F13384" s="2" t="str">
        <f t="shared" si="629"/>
        <v>1</v>
      </c>
    </row>
    <row r="13385" spans="1:6" x14ac:dyDescent="0.25">
      <c r="A13385">
        <v>305753</v>
      </c>
      <c r="B13385" t="s">
        <v>11</v>
      </c>
      <c r="C13385" s="2">
        <v>44406.969953169515</v>
      </c>
      <c r="D13385" s="2" t="str">
        <f t="shared" si="627"/>
        <v>UTC-7</v>
      </c>
      <c r="E13385" s="2" t="str">
        <f t="shared" si="628"/>
        <v>-7</v>
      </c>
      <c r="F13385" s="2" t="str">
        <f t="shared" si="629"/>
        <v>-7</v>
      </c>
    </row>
    <row r="13386" spans="1:6" x14ac:dyDescent="0.25">
      <c r="A13386">
        <v>305782</v>
      </c>
      <c r="B13386" t="s">
        <v>2</v>
      </c>
      <c r="C13386" s="2">
        <v>44310.508072898861</v>
      </c>
      <c r="D13386" s="2" t="str">
        <f t="shared" si="627"/>
        <v>UTC 1</v>
      </c>
      <c r="E13386" s="2" t="str">
        <f t="shared" si="628"/>
        <v xml:space="preserve"> 1</v>
      </c>
      <c r="F13386" s="2" t="str">
        <f t="shared" si="629"/>
        <v>1</v>
      </c>
    </row>
    <row r="13387" spans="1:6" x14ac:dyDescent="0.25">
      <c r="A13387">
        <v>305806</v>
      </c>
      <c r="B13387" t="s">
        <v>3</v>
      </c>
      <c r="C13387" s="2">
        <v>44290.78146616809</v>
      </c>
      <c r="D13387" s="2" t="str">
        <f t="shared" si="627"/>
        <v>UTC 3</v>
      </c>
      <c r="E13387" s="2" t="str">
        <f t="shared" si="628"/>
        <v xml:space="preserve"> 3</v>
      </c>
      <c r="F13387" s="2" t="str">
        <f t="shared" si="629"/>
        <v>3</v>
      </c>
    </row>
    <row r="13388" spans="1:6" x14ac:dyDescent="0.25">
      <c r="A13388">
        <v>305808</v>
      </c>
      <c r="B13388" t="s">
        <v>2</v>
      </c>
      <c r="C13388" s="2">
        <v>44365.8530772792</v>
      </c>
      <c r="D13388" s="2" t="str">
        <f t="shared" si="627"/>
        <v>UTC 1</v>
      </c>
      <c r="E13388" s="2" t="str">
        <f t="shared" si="628"/>
        <v xml:space="preserve"> 1</v>
      </c>
      <c r="F13388" s="2" t="str">
        <f t="shared" si="629"/>
        <v>1</v>
      </c>
    </row>
    <row r="13389" spans="1:6" x14ac:dyDescent="0.25">
      <c r="A13389">
        <v>305824</v>
      </c>
      <c r="B13389" t="s">
        <v>6</v>
      </c>
      <c r="C13389" s="2">
        <v>44310.235492556974</v>
      </c>
      <c r="D13389" s="2" t="str">
        <f t="shared" si="627"/>
        <v>UTC 4</v>
      </c>
      <c r="E13389" s="2" t="str">
        <f t="shared" si="628"/>
        <v xml:space="preserve"> 4</v>
      </c>
      <c r="F13389" s="2" t="str">
        <f t="shared" si="629"/>
        <v>4</v>
      </c>
    </row>
    <row r="13390" spans="1:6" x14ac:dyDescent="0.25">
      <c r="A13390">
        <v>305901</v>
      </c>
      <c r="B13390" t="s">
        <v>2</v>
      </c>
      <c r="C13390" s="2">
        <v>44291.981072613962</v>
      </c>
      <c r="D13390" s="2" t="str">
        <f t="shared" si="627"/>
        <v>UTC 1</v>
      </c>
      <c r="E13390" s="2" t="str">
        <f t="shared" si="628"/>
        <v xml:space="preserve"> 1</v>
      </c>
      <c r="F13390" s="2" t="str">
        <f t="shared" si="629"/>
        <v>1</v>
      </c>
    </row>
    <row r="13391" spans="1:6" x14ac:dyDescent="0.25">
      <c r="A13391">
        <v>305905</v>
      </c>
      <c r="B13391" t="s">
        <v>7</v>
      </c>
      <c r="C13391" s="2">
        <v>44309.586761716528</v>
      </c>
      <c r="D13391" s="2" t="str">
        <f t="shared" si="627"/>
        <v>UTC 0</v>
      </c>
      <c r="E13391" s="2" t="str">
        <f t="shared" si="628"/>
        <v xml:space="preserve"> 0</v>
      </c>
      <c r="F13391" s="2" t="str">
        <f t="shared" si="629"/>
        <v>0</v>
      </c>
    </row>
    <row r="13392" spans="1:6" x14ac:dyDescent="0.25">
      <c r="A13392">
        <v>305911</v>
      </c>
      <c r="B13392" t="s">
        <v>12</v>
      </c>
      <c r="C13392" s="2">
        <v>44343.922894088326</v>
      </c>
      <c r="D13392" s="2" t="str">
        <f t="shared" si="627"/>
        <v>UTC 7</v>
      </c>
      <c r="E13392" s="2" t="str">
        <f t="shared" si="628"/>
        <v xml:space="preserve"> 7</v>
      </c>
      <c r="F13392" s="2" t="str">
        <f t="shared" si="629"/>
        <v>7</v>
      </c>
    </row>
    <row r="13393" spans="1:6" x14ac:dyDescent="0.25">
      <c r="A13393">
        <v>305942</v>
      </c>
      <c r="B13393" t="s">
        <v>5</v>
      </c>
      <c r="C13393" s="2">
        <v>44337.028369622509</v>
      </c>
      <c r="D13393" s="2" t="str">
        <f t="shared" si="627"/>
        <v>UTC 2</v>
      </c>
      <c r="E13393" s="2" t="str">
        <f t="shared" si="628"/>
        <v xml:space="preserve"> 2</v>
      </c>
      <c r="F13393" s="2" t="str">
        <f t="shared" si="629"/>
        <v>2</v>
      </c>
    </row>
    <row r="13394" spans="1:6" x14ac:dyDescent="0.25">
      <c r="A13394">
        <v>305970</v>
      </c>
      <c r="B13394" t="s">
        <v>11</v>
      </c>
      <c r="C13394" s="2">
        <v>44306.34003482906</v>
      </c>
      <c r="D13394" s="2" t="str">
        <f t="shared" si="627"/>
        <v>UTC-7</v>
      </c>
      <c r="E13394" s="2" t="str">
        <f t="shared" si="628"/>
        <v>-7</v>
      </c>
      <c r="F13394" s="2" t="str">
        <f t="shared" si="629"/>
        <v>-7</v>
      </c>
    </row>
    <row r="13395" spans="1:6" x14ac:dyDescent="0.25">
      <c r="A13395">
        <v>305972</v>
      </c>
      <c r="B13395" t="s">
        <v>7</v>
      </c>
      <c r="C13395" s="2">
        <v>44311.688235113957</v>
      </c>
      <c r="D13395" s="2" t="str">
        <f t="shared" si="627"/>
        <v>UTC 0</v>
      </c>
      <c r="E13395" s="2" t="str">
        <f t="shared" si="628"/>
        <v xml:space="preserve"> 0</v>
      </c>
      <c r="F13395" s="2" t="str">
        <f t="shared" si="629"/>
        <v>0</v>
      </c>
    </row>
    <row r="13396" spans="1:6" x14ac:dyDescent="0.25">
      <c r="A13396">
        <v>305974</v>
      </c>
      <c r="B13396" t="s">
        <v>5</v>
      </c>
      <c r="C13396" s="2">
        <v>44311.476246652419</v>
      </c>
      <c r="D13396" s="2" t="str">
        <f t="shared" si="627"/>
        <v>UTC 2</v>
      </c>
      <c r="E13396" s="2" t="str">
        <f t="shared" si="628"/>
        <v xml:space="preserve"> 2</v>
      </c>
      <c r="F13396" s="2" t="str">
        <f t="shared" si="629"/>
        <v>2</v>
      </c>
    </row>
    <row r="13397" spans="1:6" x14ac:dyDescent="0.25">
      <c r="A13397">
        <v>305976</v>
      </c>
      <c r="B13397" t="s">
        <v>2</v>
      </c>
      <c r="C13397" s="2">
        <v>44320.42</v>
      </c>
      <c r="D13397" s="2" t="str">
        <f t="shared" si="627"/>
        <v>UTC 1</v>
      </c>
      <c r="E13397" s="2" t="str">
        <f t="shared" si="628"/>
        <v xml:space="preserve"> 1</v>
      </c>
      <c r="F13397" s="2" t="str">
        <f t="shared" si="629"/>
        <v>1</v>
      </c>
    </row>
    <row r="13398" spans="1:6" x14ac:dyDescent="0.25">
      <c r="A13398">
        <v>306021</v>
      </c>
      <c r="B13398" t="s">
        <v>5</v>
      </c>
      <c r="C13398" s="2">
        <v>44385.820331410257</v>
      </c>
      <c r="D13398" s="2" t="str">
        <f t="shared" si="627"/>
        <v>UTC 2</v>
      </c>
      <c r="E13398" s="2" t="str">
        <f t="shared" si="628"/>
        <v xml:space="preserve"> 2</v>
      </c>
      <c r="F13398" s="2" t="str">
        <f t="shared" si="629"/>
        <v>2</v>
      </c>
    </row>
    <row r="13399" spans="1:6" x14ac:dyDescent="0.25">
      <c r="A13399">
        <v>306040</v>
      </c>
      <c r="B13399" t="s">
        <v>7</v>
      </c>
      <c r="C13399" s="2">
        <v>44296.649564494306</v>
      </c>
      <c r="D13399" s="2" t="str">
        <f t="shared" si="627"/>
        <v>UTC 0</v>
      </c>
      <c r="E13399" s="2" t="str">
        <f t="shared" si="628"/>
        <v xml:space="preserve"> 0</v>
      </c>
      <c r="F13399" s="2" t="str">
        <f t="shared" si="629"/>
        <v>0</v>
      </c>
    </row>
    <row r="13400" spans="1:6" x14ac:dyDescent="0.25">
      <c r="A13400">
        <v>306041</v>
      </c>
      <c r="B13400" t="s">
        <v>2</v>
      </c>
      <c r="C13400" s="2">
        <v>44400.540582051282</v>
      </c>
      <c r="D13400" s="2" t="str">
        <f t="shared" si="627"/>
        <v>UTC 1</v>
      </c>
      <c r="E13400" s="2" t="str">
        <f t="shared" si="628"/>
        <v xml:space="preserve"> 1</v>
      </c>
      <c r="F13400" s="2" t="str">
        <f t="shared" si="629"/>
        <v>1</v>
      </c>
    </row>
    <row r="13401" spans="1:6" x14ac:dyDescent="0.25">
      <c r="A13401">
        <v>306069</v>
      </c>
      <c r="B13401" t="s">
        <v>5</v>
      </c>
      <c r="C13401" s="2">
        <v>44344.008848824793</v>
      </c>
      <c r="D13401" s="2" t="str">
        <f t="shared" si="627"/>
        <v>UTC 2</v>
      </c>
      <c r="E13401" s="2" t="str">
        <f t="shared" si="628"/>
        <v xml:space="preserve"> 2</v>
      </c>
      <c r="F13401" s="2" t="str">
        <f t="shared" si="629"/>
        <v>2</v>
      </c>
    </row>
    <row r="13402" spans="1:6" x14ac:dyDescent="0.25">
      <c r="A13402">
        <v>306108</v>
      </c>
      <c r="B13402" t="s">
        <v>2</v>
      </c>
      <c r="C13402" s="2">
        <v>44325.849227243583</v>
      </c>
      <c r="D13402" s="2" t="str">
        <f t="shared" si="627"/>
        <v>UTC 1</v>
      </c>
      <c r="E13402" s="2" t="str">
        <f t="shared" si="628"/>
        <v xml:space="preserve"> 1</v>
      </c>
      <c r="F13402" s="2" t="str">
        <f t="shared" si="629"/>
        <v>1</v>
      </c>
    </row>
    <row r="13403" spans="1:6" x14ac:dyDescent="0.25">
      <c r="A13403">
        <v>306112</v>
      </c>
      <c r="B13403" t="s">
        <v>16</v>
      </c>
      <c r="C13403" s="2">
        <v>44372.499121652414</v>
      </c>
      <c r="D13403" s="2" t="str">
        <f t="shared" si="627"/>
        <v>UTC-3</v>
      </c>
      <c r="E13403" s="2" t="str">
        <f t="shared" si="628"/>
        <v>-3</v>
      </c>
      <c r="F13403" s="2" t="str">
        <f t="shared" si="629"/>
        <v>-3</v>
      </c>
    </row>
    <row r="13404" spans="1:6" x14ac:dyDescent="0.25">
      <c r="A13404">
        <v>306137</v>
      </c>
      <c r="B13404" t="s">
        <v>5</v>
      </c>
      <c r="C13404" s="2">
        <v>44341.520279772085</v>
      </c>
      <c r="D13404" s="2" t="str">
        <f t="shared" si="627"/>
        <v>UTC 2</v>
      </c>
      <c r="E13404" s="2" t="str">
        <f t="shared" si="628"/>
        <v xml:space="preserve"> 2</v>
      </c>
      <c r="F13404" s="2" t="str">
        <f t="shared" si="629"/>
        <v>2</v>
      </c>
    </row>
    <row r="13405" spans="1:6" x14ac:dyDescent="0.25">
      <c r="A13405">
        <v>306138</v>
      </c>
      <c r="B13405" t="s">
        <v>15</v>
      </c>
      <c r="C13405" s="2">
        <v>44310.879270762111</v>
      </c>
      <c r="D13405" s="2" t="str">
        <f t="shared" si="627"/>
        <v>UTC-1</v>
      </c>
      <c r="E13405" s="2" t="str">
        <f t="shared" si="628"/>
        <v>-1</v>
      </c>
      <c r="F13405" s="2" t="str">
        <f t="shared" si="629"/>
        <v>-1</v>
      </c>
    </row>
    <row r="13406" spans="1:6" x14ac:dyDescent="0.25">
      <c r="A13406">
        <v>306152</v>
      </c>
      <c r="B13406" t="s">
        <v>7</v>
      </c>
      <c r="C13406" s="2">
        <v>44315.122751531344</v>
      </c>
      <c r="D13406" s="2" t="str">
        <f t="shared" si="627"/>
        <v>UTC 0</v>
      </c>
      <c r="E13406" s="2" t="str">
        <f t="shared" si="628"/>
        <v xml:space="preserve"> 0</v>
      </c>
      <c r="F13406" s="2" t="str">
        <f t="shared" si="629"/>
        <v>0</v>
      </c>
    </row>
    <row r="13407" spans="1:6" x14ac:dyDescent="0.25">
      <c r="A13407">
        <v>306169</v>
      </c>
      <c r="B13407" t="s">
        <v>12</v>
      </c>
      <c r="C13407" s="2">
        <v>44341.93245758547</v>
      </c>
      <c r="D13407" s="2" t="str">
        <f t="shared" si="627"/>
        <v>UTC 7</v>
      </c>
      <c r="E13407" s="2" t="str">
        <f t="shared" si="628"/>
        <v xml:space="preserve"> 7</v>
      </c>
      <c r="F13407" s="2" t="str">
        <f t="shared" si="629"/>
        <v>7</v>
      </c>
    </row>
    <row r="13408" spans="1:6" x14ac:dyDescent="0.25">
      <c r="A13408">
        <v>306237</v>
      </c>
      <c r="B13408" t="s">
        <v>8</v>
      </c>
      <c r="C13408" s="2">
        <v>44344.961676353276</v>
      </c>
      <c r="D13408" s="2" t="str">
        <f t="shared" si="627"/>
        <v>UTC 5</v>
      </c>
      <c r="E13408" s="2" t="str">
        <f t="shared" si="628"/>
        <v xml:space="preserve"> 5</v>
      </c>
      <c r="F13408" s="2" t="str">
        <f t="shared" si="629"/>
        <v>5</v>
      </c>
    </row>
    <row r="13409" spans="1:6" x14ac:dyDescent="0.25">
      <c r="A13409">
        <v>306248</v>
      </c>
      <c r="B13409" t="s">
        <v>2</v>
      </c>
      <c r="C13409" s="2">
        <v>44286.074836075495</v>
      </c>
      <c r="D13409" s="2" t="str">
        <f t="shared" si="627"/>
        <v>UTC 1</v>
      </c>
      <c r="E13409" s="2" t="str">
        <f t="shared" si="628"/>
        <v xml:space="preserve"> 1</v>
      </c>
      <c r="F13409" s="2" t="str">
        <f t="shared" si="629"/>
        <v>1</v>
      </c>
    </row>
    <row r="13410" spans="1:6" x14ac:dyDescent="0.25">
      <c r="A13410">
        <v>306278</v>
      </c>
      <c r="B13410" t="s">
        <v>20</v>
      </c>
      <c r="C13410" s="2">
        <v>44317.802806196589</v>
      </c>
      <c r="D13410" s="2" t="str">
        <f t="shared" si="627"/>
        <v>UTC-6</v>
      </c>
      <c r="E13410" s="2" t="str">
        <f t="shared" si="628"/>
        <v>-6</v>
      </c>
      <c r="F13410" s="2" t="str">
        <f t="shared" si="629"/>
        <v>-6</v>
      </c>
    </row>
    <row r="13411" spans="1:6" x14ac:dyDescent="0.25">
      <c r="A13411">
        <v>306320</v>
      </c>
      <c r="B13411" t="s">
        <v>2</v>
      </c>
      <c r="C13411" s="2">
        <v>44375.125922578343</v>
      </c>
      <c r="D13411" s="2" t="str">
        <f t="shared" si="627"/>
        <v>UTC 1</v>
      </c>
      <c r="E13411" s="2" t="str">
        <f t="shared" si="628"/>
        <v xml:space="preserve"> 1</v>
      </c>
      <c r="F13411" s="2" t="str">
        <f t="shared" si="629"/>
        <v>1</v>
      </c>
    </row>
    <row r="13412" spans="1:6" x14ac:dyDescent="0.25">
      <c r="A13412">
        <v>306386</v>
      </c>
      <c r="B13412" t="s">
        <v>12</v>
      </c>
      <c r="C13412" s="2">
        <v>44300.066154273511</v>
      </c>
      <c r="D13412" s="2" t="str">
        <f t="shared" si="627"/>
        <v>UTC 7</v>
      </c>
      <c r="E13412" s="2" t="str">
        <f t="shared" si="628"/>
        <v xml:space="preserve"> 7</v>
      </c>
      <c r="F13412" s="2" t="str">
        <f t="shared" si="629"/>
        <v>7</v>
      </c>
    </row>
    <row r="13413" spans="1:6" x14ac:dyDescent="0.25">
      <c r="A13413">
        <v>306416</v>
      </c>
      <c r="B13413" t="s">
        <v>2</v>
      </c>
      <c r="C13413" s="2">
        <v>44342.100615918811</v>
      </c>
      <c r="D13413" s="2" t="str">
        <f t="shared" si="627"/>
        <v>UTC 1</v>
      </c>
      <c r="E13413" s="2" t="str">
        <f t="shared" si="628"/>
        <v xml:space="preserve"> 1</v>
      </c>
      <c r="F13413" s="2" t="str">
        <f t="shared" si="629"/>
        <v>1</v>
      </c>
    </row>
    <row r="13414" spans="1:6" x14ac:dyDescent="0.25">
      <c r="A13414">
        <v>306451</v>
      </c>
      <c r="B13414" t="s">
        <v>5</v>
      </c>
      <c r="C13414" s="2">
        <v>44372.969385149576</v>
      </c>
      <c r="D13414" s="2" t="str">
        <f t="shared" si="627"/>
        <v>UTC 2</v>
      </c>
      <c r="E13414" s="2" t="str">
        <f t="shared" si="628"/>
        <v xml:space="preserve"> 2</v>
      </c>
      <c r="F13414" s="2" t="str">
        <f t="shared" si="629"/>
        <v>2</v>
      </c>
    </row>
    <row r="13415" spans="1:6" x14ac:dyDescent="0.25">
      <c r="A13415">
        <v>306457</v>
      </c>
      <c r="B13415" t="s">
        <v>7</v>
      </c>
      <c r="C13415" s="2">
        <v>44323.838199928774</v>
      </c>
      <c r="D13415" s="2" t="str">
        <f t="shared" si="627"/>
        <v>UTC 0</v>
      </c>
      <c r="E13415" s="2" t="str">
        <f t="shared" si="628"/>
        <v xml:space="preserve"> 0</v>
      </c>
      <c r="F13415" s="2" t="str">
        <f t="shared" si="629"/>
        <v>0</v>
      </c>
    </row>
    <row r="13416" spans="1:6" x14ac:dyDescent="0.25">
      <c r="A13416">
        <v>306467</v>
      </c>
      <c r="B13416" t="s">
        <v>11</v>
      </c>
      <c r="C13416" s="2">
        <v>44310.076863390314</v>
      </c>
      <c r="D13416" s="2" t="str">
        <f t="shared" si="627"/>
        <v>UTC-7</v>
      </c>
      <c r="E13416" s="2" t="str">
        <f t="shared" si="628"/>
        <v>-7</v>
      </c>
      <c r="F13416" s="2" t="str">
        <f t="shared" si="629"/>
        <v>-7</v>
      </c>
    </row>
    <row r="13417" spans="1:6" x14ac:dyDescent="0.25">
      <c r="A13417">
        <v>306471</v>
      </c>
      <c r="B13417" t="s">
        <v>5</v>
      </c>
      <c r="C13417" s="2">
        <v>44310.24467852564</v>
      </c>
      <c r="D13417" s="2" t="str">
        <f t="shared" si="627"/>
        <v>UTC 2</v>
      </c>
      <c r="E13417" s="2" t="str">
        <f t="shared" si="628"/>
        <v xml:space="preserve"> 2</v>
      </c>
      <c r="F13417" s="2" t="str">
        <f t="shared" si="629"/>
        <v>2</v>
      </c>
    </row>
    <row r="13418" spans="1:6" x14ac:dyDescent="0.25">
      <c r="A13418">
        <v>306474</v>
      </c>
      <c r="B13418" t="s">
        <v>5</v>
      </c>
      <c r="C13418" s="2">
        <v>44308.967227243586</v>
      </c>
      <c r="D13418" s="2" t="str">
        <f t="shared" si="627"/>
        <v>UTC 2</v>
      </c>
      <c r="E13418" s="2" t="str">
        <f t="shared" si="628"/>
        <v xml:space="preserve"> 2</v>
      </c>
      <c r="F13418" s="2" t="str">
        <f t="shared" si="629"/>
        <v>2</v>
      </c>
    </row>
    <row r="13419" spans="1:6" x14ac:dyDescent="0.25">
      <c r="A13419">
        <v>306521</v>
      </c>
      <c r="B13419" t="s">
        <v>5</v>
      </c>
      <c r="C13419" s="2">
        <v>44316.304638639609</v>
      </c>
      <c r="D13419" s="2" t="str">
        <f t="shared" si="627"/>
        <v>UTC 2</v>
      </c>
      <c r="E13419" s="2" t="str">
        <f t="shared" si="628"/>
        <v xml:space="preserve"> 2</v>
      </c>
      <c r="F13419" s="2" t="str">
        <f t="shared" si="629"/>
        <v>2</v>
      </c>
    </row>
    <row r="13420" spans="1:6" x14ac:dyDescent="0.25">
      <c r="A13420">
        <v>306576</v>
      </c>
      <c r="B13420" t="s">
        <v>3</v>
      </c>
      <c r="C13420" s="2">
        <v>44375.991491524212</v>
      </c>
      <c r="D13420" s="2" t="str">
        <f t="shared" si="627"/>
        <v>UTC 3</v>
      </c>
      <c r="E13420" s="2" t="str">
        <f t="shared" si="628"/>
        <v xml:space="preserve"> 3</v>
      </c>
      <c r="F13420" s="2" t="str">
        <f t="shared" si="629"/>
        <v>3</v>
      </c>
    </row>
    <row r="13421" spans="1:6" x14ac:dyDescent="0.25">
      <c r="A13421">
        <v>306659</v>
      </c>
      <c r="B13421" t="s">
        <v>5</v>
      </c>
      <c r="C13421" s="2">
        <v>44393.196627920232</v>
      </c>
      <c r="D13421" s="2" t="str">
        <f t="shared" si="627"/>
        <v>UTC 2</v>
      </c>
      <c r="E13421" s="2" t="str">
        <f t="shared" si="628"/>
        <v xml:space="preserve"> 2</v>
      </c>
      <c r="F13421" s="2" t="str">
        <f t="shared" si="629"/>
        <v>2</v>
      </c>
    </row>
    <row r="13422" spans="1:6" x14ac:dyDescent="0.25">
      <c r="A13422">
        <v>306689</v>
      </c>
      <c r="B13422" t="s">
        <v>7</v>
      </c>
      <c r="C13422" s="2">
        <v>44400.73595918803</v>
      </c>
      <c r="D13422" s="2" t="str">
        <f t="shared" si="627"/>
        <v>UTC 0</v>
      </c>
      <c r="E13422" s="2" t="str">
        <f t="shared" si="628"/>
        <v xml:space="preserve"> 0</v>
      </c>
      <c r="F13422" s="2" t="str">
        <f t="shared" si="629"/>
        <v>0</v>
      </c>
    </row>
    <row r="13423" spans="1:6" x14ac:dyDescent="0.25">
      <c r="A13423">
        <v>306754</v>
      </c>
      <c r="B13423" t="s">
        <v>2</v>
      </c>
      <c r="C13423" s="2">
        <v>44379.198389245015</v>
      </c>
      <c r="D13423" s="2" t="str">
        <f t="shared" si="627"/>
        <v>UTC 1</v>
      </c>
      <c r="E13423" s="2" t="str">
        <f t="shared" si="628"/>
        <v xml:space="preserve"> 1</v>
      </c>
      <c r="F13423" s="2" t="str">
        <f t="shared" si="629"/>
        <v>1</v>
      </c>
    </row>
    <row r="13424" spans="1:6" x14ac:dyDescent="0.25">
      <c r="A13424">
        <v>306786</v>
      </c>
      <c r="B13424" t="s">
        <v>2</v>
      </c>
      <c r="C13424" s="2">
        <v>44343.277632834754</v>
      </c>
      <c r="D13424" s="2" t="str">
        <f t="shared" si="627"/>
        <v>UTC 1</v>
      </c>
      <c r="E13424" s="2" t="str">
        <f t="shared" si="628"/>
        <v xml:space="preserve"> 1</v>
      </c>
      <c r="F13424" s="2" t="str">
        <f t="shared" si="629"/>
        <v>1</v>
      </c>
    </row>
    <row r="13425" spans="1:6" x14ac:dyDescent="0.25">
      <c r="A13425">
        <v>306799</v>
      </c>
      <c r="B13425" t="s">
        <v>2</v>
      </c>
      <c r="C13425" s="2">
        <v>44344.720292521364</v>
      </c>
      <c r="D13425" s="2" t="str">
        <f t="shared" si="627"/>
        <v>UTC 1</v>
      </c>
      <c r="E13425" s="2" t="str">
        <f t="shared" si="628"/>
        <v xml:space="preserve"> 1</v>
      </c>
      <c r="F13425" s="2" t="str">
        <f t="shared" si="629"/>
        <v>1</v>
      </c>
    </row>
    <row r="13426" spans="1:6" x14ac:dyDescent="0.25">
      <c r="A13426">
        <v>306802</v>
      </c>
      <c r="B13426" t="s">
        <v>7</v>
      </c>
      <c r="C13426" s="2">
        <v>44343.819711253556</v>
      </c>
      <c r="D13426" s="2" t="str">
        <f t="shared" si="627"/>
        <v>UTC 0</v>
      </c>
      <c r="E13426" s="2" t="str">
        <f t="shared" si="628"/>
        <v xml:space="preserve"> 0</v>
      </c>
      <c r="F13426" s="2" t="str">
        <f t="shared" si="629"/>
        <v>0</v>
      </c>
    </row>
    <row r="13427" spans="1:6" x14ac:dyDescent="0.25">
      <c r="A13427">
        <v>306805</v>
      </c>
      <c r="B13427" t="s">
        <v>2</v>
      </c>
      <c r="C13427" s="2">
        <v>44395.467640028495</v>
      </c>
      <c r="D13427" s="2" t="str">
        <f t="shared" si="627"/>
        <v>UTC 1</v>
      </c>
      <c r="E13427" s="2" t="str">
        <f t="shared" si="628"/>
        <v xml:space="preserve"> 1</v>
      </c>
      <c r="F13427" s="2" t="str">
        <f t="shared" si="629"/>
        <v>1</v>
      </c>
    </row>
    <row r="13428" spans="1:6" x14ac:dyDescent="0.25">
      <c r="A13428">
        <v>306834</v>
      </c>
      <c r="B13428" t="s">
        <v>5</v>
      </c>
      <c r="C13428" s="2">
        <v>44342.601822150995</v>
      </c>
      <c r="D13428" s="2" t="str">
        <f t="shared" si="627"/>
        <v>UTC 2</v>
      </c>
      <c r="E13428" s="2" t="str">
        <f t="shared" si="628"/>
        <v xml:space="preserve"> 2</v>
      </c>
      <c r="F13428" s="2" t="str">
        <f t="shared" si="629"/>
        <v>2</v>
      </c>
    </row>
    <row r="13429" spans="1:6" x14ac:dyDescent="0.25">
      <c r="A13429">
        <v>306844</v>
      </c>
      <c r="B13429" t="s">
        <v>6</v>
      </c>
      <c r="C13429" s="2">
        <v>44371.340973539889</v>
      </c>
      <c r="D13429" s="2" t="str">
        <f t="shared" si="627"/>
        <v>UTC 4</v>
      </c>
      <c r="E13429" s="2" t="str">
        <f t="shared" si="628"/>
        <v xml:space="preserve"> 4</v>
      </c>
      <c r="F13429" s="2" t="str">
        <f t="shared" si="629"/>
        <v>4</v>
      </c>
    </row>
    <row r="13430" spans="1:6" x14ac:dyDescent="0.25">
      <c r="A13430">
        <v>306855</v>
      </c>
      <c r="B13430" t="s">
        <v>2</v>
      </c>
      <c r="C13430" s="2">
        <v>44372.303436396011</v>
      </c>
      <c r="D13430" s="2" t="str">
        <f t="shared" si="627"/>
        <v>UTC 1</v>
      </c>
      <c r="E13430" s="2" t="str">
        <f t="shared" si="628"/>
        <v xml:space="preserve"> 1</v>
      </c>
      <c r="F13430" s="2" t="str">
        <f t="shared" si="629"/>
        <v>1</v>
      </c>
    </row>
    <row r="13431" spans="1:6" x14ac:dyDescent="0.25">
      <c r="A13431">
        <v>306873</v>
      </c>
      <c r="B13431" t="s">
        <v>8</v>
      </c>
      <c r="C13431" s="2">
        <v>44316.36522475072</v>
      </c>
      <c r="D13431" s="2" t="str">
        <f t="shared" si="627"/>
        <v>UTC 5</v>
      </c>
      <c r="E13431" s="2" t="str">
        <f t="shared" si="628"/>
        <v xml:space="preserve"> 5</v>
      </c>
      <c r="F13431" s="2" t="str">
        <f t="shared" si="629"/>
        <v>5</v>
      </c>
    </row>
    <row r="13432" spans="1:6" x14ac:dyDescent="0.25">
      <c r="A13432">
        <v>306879</v>
      </c>
      <c r="B13432" t="s">
        <v>2</v>
      </c>
      <c r="C13432" s="2">
        <v>44308.330276282046</v>
      </c>
      <c r="D13432" s="2" t="str">
        <f t="shared" si="627"/>
        <v>UTC 1</v>
      </c>
      <c r="E13432" s="2" t="str">
        <f t="shared" si="628"/>
        <v xml:space="preserve"> 1</v>
      </c>
      <c r="F13432" s="2" t="str">
        <f t="shared" si="629"/>
        <v>1</v>
      </c>
    </row>
    <row r="13433" spans="1:6" x14ac:dyDescent="0.25">
      <c r="A13433">
        <v>306897</v>
      </c>
      <c r="B13433" t="s">
        <v>8</v>
      </c>
      <c r="C13433" s="2">
        <v>44340.164919408831</v>
      </c>
      <c r="D13433" s="2" t="str">
        <f t="shared" si="627"/>
        <v>UTC 5</v>
      </c>
      <c r="E13433" s="2" t="str">
        <f t="shared" si="628"/>
        <v xml:space="preserve"> 5</v>
      </c>
      <c r="F13433" s="2" t="str">
        <f t="shared" si="629"/>
        <v>5</v>
      </c>
    </row>
    <row r="13434" spans="1:6" x14ac:dyDescent="0.25">
      <c r="A13434">
        <v>306908</v>
      </c>
      <c r="B13434" t="s">
        <v>16</v>
      </c>
      <c r="C13434" s="2">
        <v>44345.654329059827</v>
      </c>
      <c r="D13434" s="2" t="str">
        <f t="shared" si="627"/>
        <v>UTC-3</v>
      </c>
      <c r="E13434" s="2" t="str">
        <f t="shared" si="628"/>
        <v>-3</v>
      </c>
      <c r="F13434" s="2" t="str">
        <f t="shared" si="629"/>
        <v>-3</v>
      </c>
    </row>
    <row r="13435" spans="1:6" x14ac:dyDescent="0.25">
      <c r="A13435">
        <v>306912</v>
      </c>
      <c r="B13435" t="s">
        <v>7</v>
      </c>
      <c r="C13435" s="2">
        <v>44313.972577243592</v>
      </c>
      <c r="D13435" s="2" t="str">
        <f t="shared" si="627"/>
        <v>UTC 0</v>
      </c>
      <c r="E13435" s="2" t="str">
        <f t="shared" si="628"/>
        <v xml:space="preserve"> 0</v>
      </c>
      <c r="F13435" s="2" t="str">
        <f t="shared" si="629"/>
        <v>0</v>
      </c>
    </row>
    <row r="13436" spans="1:6" x14ac:dyDescent="0.25">
      <c r="A13436">
        <v>306953</v>
      </c>
      <c r="B13436" t="s">
        <v>7</v>
      </c>
      <c r="C13436" s="2">
        <v>44375.753837108263</v>
      </c>
      <c r="D13436" s="2" t="str">
        <f t="shared" si="627"/>
        <v>UTC 0</v>
      </c>
      <c r="E13436" s="2" t="str">
        <f t="shared" si="628"/>
        <v xml:space="preserve"> 0</v>
      </c>
      <c r="F13436" s="2" t="str">
        <f t="shared" si="629"/>
        <v>0</v>
      </c>
    </row>
    <row r="13437" spans="1:6" x14ac:dyDescent="0.25">
      <c r="A13437">
        <v>306958</v>
      </c>
      <c r="B13437" t="s">
        <v>7</v>
      </c>
      <c r="C13437" s="2">
        <v>44344.854396937328</v>
      </c>
      <c r="D13437" s="2" t="str">
        <f t="shared" si="627"/>
        <v>UTC 0</v>
      </c>
      <c r="E13437" s="2" t="str">
        <f t="shared" si="628"/>
        <v xml:space="preserve"> 0</v>
      </c>
      <c r="F13437" s="2" t="str">
        <f t="shared" si="629"/>
        <v>0</v>
      </c>
    </row>
    <row r="13438" spans="1:6" x14ac:dyDescent="0.25">
      <c r="A13438">
        <v>306959</v>
      </c>
      <c r="B13438" t="s">
        <v>2</v>
      </c>
      <c r="C13438" s="2">
        <v>44398.724037962966</v>
      </c>
      <c r="D13438" s="2" t="str">
        <f t="shared" si="627"/>
        <v>UTC 1</v>
      </c>
      <c r="E13438" s="2" t="str">
        <f t="shared" si="628"/>
        <v xml:space="preserve"> 1</v>
      </c>
      <c r="F13438" s="2" t="str">
        <f t="shared" si="629"/>
        <v>1</v>
      </c>
    </row>
    <row r="13439" spans="1:6" x14ac:dyDescent="0.25">
      <c r="A13439">
        <v>306993</v>
      </c>
      <c r="B13439" t="s">
        <v>7</v>
      </c>
      <c r="C13439" s="2">
        <v>44310.185095797722</v>
      </c>
      <c r="D13439" s="2" t="str">
        <f t="shared" si="627"/>
        <v>UTC 0</v>
      </c>
      <c r="E13439" s="2" t="str">
        <f t="shared" si="628"/>
        <v xml:space="preserve"> 0</v>
      </c>
      <c r="F13439" s="2" t="str">
        <f t="shared" si="629"/>
        <v>0</v>
      </c>
    </row>
    <row r="13440" spans="1:6" x14ac:dyDescent="0.25">
      <c r="A13440">
        <v>307001</v>
      </c>
      <c r="B13440" t="s">
        <v>3</v>
      </c>
      <c r="C13440" s="2">
        <v>44386.757164743591</v>
      </c>
      <c r="D13440" s="2" t="str">
        <f t="shared" si="627"/>
        <v>UTC 3</v>
      </c>
      <c r="E13440" s="2" t="str">
        <f t="shared" si="628"/>
        <v xml:space="preserve"> 3</v>
      </c>
      <c r="F13440" s="2" t="str">
        <f t="shared" si="629"/>
        <v>3</v>
      </c>
    </row>
    <row r="13441" spans="1:6" x14ac:dyDescent="0.25">
      <c r="A13441">
        <v>307026</v>
      </c>
      <c r="B13441" t="s">
        <v>2</v>
      </c>
      <c r="C13441" s="2">
        <v>44388.038882122506</v>
      </c>
      <c r="D13441" s="2" t="str">
        <f t="shared" si="627"/>
        <v>UTC 1</v>
      </c>
      <c r="E13441" s="2" t="str">
        <f t="shared" si="628"/>
        <v xml:space="preserve"> 1</v>
      </c>
      <c r="F13441" s="2" t="str">
        <f t="shared" si="629"/>
        <v>1</v>
      </c>
    </row>
    <row r="13442" spans="1:6" x14ac:dyDescent="0.25">
      <c r="A13442">
        <v>307031</v>
      </c>
      <c r="B13442" t="s">
        <v>8</v>
      </c>
      <c r="C13442" s="2">
        <v>44442.555</v>
      </c>
      <c r="D13442" s="2" t="str">
        <f t="shared" si="627"/>
        <v>UTC 5</v>
      </c>
      <c r="E13442" s="2" t="str">
        <f t="shared" si="628"/>
        <v xml:space="preserve"> 5</v>
      </c>
      <c r="F13442" s="2" t="str">
        <f t="shared" si="629"/>
        <v>5</v>
      </c>
    </row>
    <row r="13443" spans="1:6" x14ac:dyDescent="0.25">
      <c r="A13443">
        <v>307037</v>
      </c>
      <c r="B13443" t="s">
        <v>2</v>
      </c>
      <c r="C13443" s="2">
        <v>44313.308064707977</v>
      </c>
      <c r="D13443" s="2" t="str">
        <f t="shared" ref="D13443:D13506" si="630">SUBSTITUTE(B13443,"+"," ")</f>
        <v>UTC 1</v>
      </c>
      <c r="E13443" s="2" t="str">
        <f t="shared" ref="E13443:E13506" si="631">RIGHT(D13443,2)</f>
        <v xml:space="preserve"> 1</v>
      </c>
      <c r="F13443" s="2" t="str">
        <f t="shared" ref="F13443:F13506" si="632">TRIM(E13443)</f>
        <v>1</v>
      </c>
    </row>
    <row r="13444" spans="1:6" x14ac:dyDescent="0.25">
      <c r="A13444">
        <v>307045</v>
      </c>
      <c r="B13444" t="s">
        <v>16</v>
      </c>
      <c r="C13444" s="2">
        <v>44371.888463853276</v>
      </c>
      <c r="D13444" s="2" t="str">
        <f t="shared" si="630"/>
        <v>UTC-3</v>
      </c>
      <c r="E13444" s="2" t="str">
        <f t="shared" si="631"/>
        <v>-3</v>
      </c>
      <c r="F13444" s="2" t="str">
        <f t="shared" si="632"/>
        <v>-3</v>
      </c>
    </row>
    <row r="13445" spans="1:6" x14ac:dyDescent="0.25">
      <c r="A13445">
        <v>307047</v>
      </c>
      <c r="B13445" t="s">
        <v>5</v>
      </c>
      <c r="C13445" s="2">
        <v>44342.655801780624</v>
      </c>
      <c r="D13445" s="2" t="str">
        <f t="shared" si="630"/>
        <v>UTC 2</v>
      </c>
      <c r="E13445" s="2" t="str">
        <f t="shared" si="631"/>
        <v xml:space="preserve"> 2</v>
      </c>
      <c r="F13445" s="2" t="str">
        <f t="shared" si="632"/>
        <v>2</v>
      </c>
    </row>
    <row r="13446" spans="1:6" x14ac:dyDescent="0.25">
      <c r="A13446">
        <v>307084</v>
      </c>
      <c r="B13446" t="s">
        <v>7</v>
      </c>
      <c r="C13446" s="2">
        <v>44372.894653418807</v>
      </c>
      <c r="D13446" s="2" t="str">
        <f t="shared" si="630"/>
        <v>UTC 0</v>
      </c>
      <c r="E13446" s="2" t="str">
        <f t="shared" si="631"/>
        <v xml:space="preserve"> 0</v>
      </c>
      <c r="F13446" s="2" t="str">
        <f t="shared" si="632"/>
        <v>0</v>
      </c>
    </row>
    <row r="13447" spans="1:6" x14ac:dyDescent="0.25">
      <c r="A13447">
        <v>307105</v>
      </c>
      <c r="B13447" t="s">
        <v>2</v>
      </c>
      <c r="C13447" s="2">
        <v>44301.291854772084</v>
      </c>
      <c r="D13447" s="2" t="str">
        <f t="shared" si="630"/>
        <v>UTC 1</v>
      </c>
      <c r="E13447" s="2" t="str">
        <f t="shared" si="631"/>
        <v xml:space="preserve"> 1</v>
      </c>
      <c r="F13447" s="2" t="str">
        <f t="shared" si="632"/>
        <v>1</v>
      </c>
    </row>
    <row r="13448" spans="1:6" x14ac:dyDescent="0.25">
      <c r="A13448">
        <v>307189</v>
      </c>
      <c r="B13448" t="s">
        <v>8</v>
      </c>
      <c r="C13448" s="2">
        <v>44372.215671438746</v>
      </c>
      <c r="D13448" s="2" t="str">
        <f t="shared" si="630"/>
        <v>UTC 5</v>
      </c>
      <c r="E13448" s="2" t="str">
        <f t="shared" si="631"/>
        <v xml:space="preserve"> 5</v>
      </c>
      <c r="F13448" s="2" t="str">
        <f t="shared" si="632"/>
        <v>5</v>
      </c>
    </row>
    <row r="13449" spans="1:6" x14ac:dyDescent="0.25">
      <c r="A13449">
        <v>307221</v>
      </c>
      <c r="B13449" t="s">
        <v>2</v>
      </c>
      <c r="C13449" s="2">
        <v>44298.556063176642</v>
      </c>
      <c r="D13449" s="2" t="str">
        <f t="shared" si="630"/>
        <v>UTC 1</v>
      </c>
      <c r="E13449" s="2" t="str">
        <f t="shared" si="631"/>
        <v xml:space="preserve"> 1</v>
      </c>
      <c r="F13449" s="2" t="str">
        <f t="shared" si="632"/>
        <v>1</v>
      </c>
    </row>
    <row r="13450" spans="1:6" x14ac:dyDescent="0.25">
      <c r="A13450">
        <v>307311</v>
      </c>
      <c r="B13450" t="s">
        <v>2</v>
      </c>
      <c r="C13450" s="2">
        <v>44343.413329309122</v>
      </c>
      <c r="D13450" s="2" t="str">
        <f t="shared" si="630"/>
        <v>UTC 1</v>
      </c>
      <c r="E13450" s="2" t="str">
        <f t="shared" si="631"/>
        <v xml:space="preserve"> 1</v>
      </c>
      <c r="F13450" s="2" t="str">
        <f t="shared" si="632"/>
        <v>1</v>
      </c>
    </row>
    <row r="13451" spans="1:6" x14ac:dyDescent="0.25">
      <c r="A13451">
        <v>307312</v>
      </c>
      <c r="B13451" t="s">
        <v>17</v>
      </c>
      <c r="C13451" s="2">
        <v>44334.357351958686</v>
      </c>
      <c r="D13451" s="2" t="str">
        <f t="shared" si="630"/>
        <v>UTC-8</v>
      </c>
      <c r="E13451" s="2" t="str">
        <f t="shared" si="631"/>
        <v>-8</v>
      </c>
      <c r="F13451" s="2" t="str">
        <f t="shared" si="632"/>
        <v>-8</v>
      </c>
    </row>
    <row r="13452" spans="1:6" x14ac:dyDescent="0.25">
      <c r="A13452">
        <v>307316</v>
      </c>
      <c r="B13452" t="s">
        <v>10</v>
      </c>
      <c r="C13452" s="2">
        <v>44380.402577991452</v>
      </c>
      <c r="D13452" s="2" t="str">
        <f t="shared" si="630"/>
        <v>UTC 9</v>
      </c>
      <c r="E13452" s="2" t="str">
        <f t="shared" si="631"/>
        <v xml:space="preserve"> 9</v>
      </c>
      <c r="F13452" s="2" t="str">
        <f t="shared" si="632"/>
        <v>9</v>
      </c>
    </row>
    <row r="13453" spans="1:6" x14ac:dyDescent="0.25">
      <c r="A13453">
        <v>307359</v>
      </c>
      <c r="B13453" t="s">
        <v>5</v>
      </c>
      <c r="C13453" s="2">
        <v>44375.576189494299</v>
      </c>
      <c r="D13453" s="2" t="str">
        <f t="shared" si="630"/>
        <v>UTC 2</v>
      </c>
      <c r="E13453" s="2" t="str">
        <f t="shared" si="631"/>
        <v xml:space="preserve"> 2</v>
      </c>
      <c r="F13453" s="2" t="str">
        <f t="shared" si="632"/>
        <v>2</v>
      </c>
    </row>
    <row r="13454" spans="1:6" x14ac:dyDescent="0.25">
      <c r="A13454">
        <v>307414</v>
      </c>
      <c r="B13454" t="s">
        <v>3</v>
      </c>
      <c r="C13454" s="2">
        <v>44295.734701780624</v>
      </c>
      <c r="D13454" s="2" t="str">
        <f t="shared" si="630"/>
        <v>UTC 3</v>
      </c>
      <c r="E13454" s="2" t="str">
        <f t="shared" si="631"/>
        <v xml:space="preserve"> 3</v>
      </c>
      <c r="F13454" s="2" t="str">
        <f t="shared" si="632"/>
        <v>3</v>
      </c>
    </row>
    <row r="13455" spans="1:6" x14ac:dyDescent="0.25">
      <c r="A13455">
        <v>307423</v>
      </c>
      <c r="B13455" t="s">
        <v>12</v>
      </c>
      <c r="C13455" s="2">
        <v>44307.568254772079</v>
      </c>
      <c r="D13455" s="2" t="str">
        <f t="shared" si="630"/>
        <v>UTC 7</v>
      </c>
      <c r="E13455" s="2" t="str">
        <f t="shared" si="631"/>
        <v xml:space="preserve"> 7</v>
      </c>
      <c r="F13455" s="2" t="str">
        <f t="shared" si="632"/>
        <v>7</v>
      </c>
    </row>
    <row r="13456" spans="1:6" x14ac:dyDescent="0.25">
      <c r="A13456">
        <v>307461</v>
      </c>
      <c r="B13456" t="s">
        <v>2</v>
      </c>
      <c r="C13456" s="2">
        <v>44344.098334366099</v>
      </c>
      <c r="D13456" s="2" t="str">
        <f t="shared" si="630"/>
        <v>UTC 1</v>
      </c>
      <c r="E13456" s="2" t="str">
        <f t="shared" si="631"/>
        <v xml:space="preserve"> 1</v>
      </c>
      <c r="F13456" s="2" t="str">
        <f t="shared" si="632"/>
        <v>1</v>
      </c>
    </row>
    <row r="13457" spans="1:6" x14ac:dyDescent="0.25">
      <c r="A13457">
        <v>307487</v>
      </c>
      <c r="B13457" t="s">
        <v>2</v>
      </c>
      <c r="C13457" s="2">
        <v>44328.044883048438</v>
      </c>
      <c r="D13457" s="2" t="str">
        <f t="shared" si="630"/>
        <v>UTC 1</v>
      </c>
      <c r="E13457" s="2" t="str">
        <f t="shared" si="631"/>
        <v xml:space="preserve"> 1</v>
      </c>
      <c r="F13457" s="2" t="str">
        <f t="shared" si="632"/>
        <v>1</v>
      </c>
    </row>
    <row r="13458" spans="1:6" x14ac:dyDescent="0.25">
      <c r="A13458">
        <v>307512</v>
      </c>
      <c r="B13458" t="s">
        <v>7</v>
      </c>
      <c r="C13458" s="2">
        <v>44305.834632727914</v>
      </c>
      <c r="D13458" s="2" t="str">
        <f t="shared" si="630"/>
        <v>UTC 0</v>
      </c>
      <c r="E13458" s="2" t="str">
        <f t="shared" si="631"/>
        <v xml:space="preserve"> 0</v>
      </c>
      <c r="F13458" s="2" t="str">
        <f t="shared" si="632"/>
        <v>0</v>
      </c>
    </row>
    <row r="13459" spans="1:6" x14ac:dyDescent="0.25">
      <c r="A13459">
        <v>307539</v>
      </c>
      <c r="B13459" t="s">
        <v>5</v>
      </c>
      <c r="C13459" s="2">
        <v>44378.046381125358</v>
      </c>
      <c r="D13459" s="2" t="str">
        <f t="shared" si="630"/>
        <v>UTC 2</v>
      </c>
      <c r="E13459" s="2" t="str">
        <f t="shared" si="631"/>
        <v xml:space="preserve"> 2</v>
      </c>
      <c r="F13459" s="2" t="str">
        <f t="shared" si="632"/>
        <v>2</v>
      </c>
    </row>
    <row r="13460" spans="1:6" x14ac:dyDescent="0.25">
      <c r="A13460">
        <v>307569</v>
      </c>
      <c r="B13460" t="s">
        <v>3</v>
      </c>
      <c r="C13460" s="2">
        <v>44374.450231837603</v>
      </c>
      <c r="D13460" s="2" t="str">
        <f t="shared" si="630"/>
        <v>UTC 3</v>
      </c>
      <c r="E13460" s="2" t="str">
        <f t="shared" si="631"/>
        <v xml:space="preserve"> 3</v>
      </c>
      <c r="F13460" s="2" t="str">
        <f t="shared" si="632"/>
        <v>3</v>
      </c>
    </row>
    <row r="13461" spans="1:6" x14ac:dyDescent="0.25">
      <c r="A13461">
        <v>307600</v>
      </c>
      <c r="B13461" t="s">
        <v>2</v>
      </c>
      <c r="C13461" s="2">
        <v>44402.337187713674</v>
      </c>
      <c r="D13461" s="2" t="str">
        <f t="shared" si="630"/>
        <v>UTC 1</v>
      </c>
      <c r="E13461" s="2" t="str">
        <f t="shared" si="631"/>
        <v xml:space="preserve"> 1</v>
      </c>
      <c r="F13461" s="2" t="str">
        <f t="shared" si="632"/>
        <v>1</v>
      </c>
    </row>
    <row r="13462" spans="1:6" x14ac:dyDescent="0.25">
      <c r="A13462">
        <v>307620</v>
      </c>
      <c r="B13462" t="s">
        <v>17</v>
      </c>
      <c r="C13462" s="2">
        <v>44316.7539781339</v>
      </c>
      <c r="D13462" s="2" t="str">
        <f t="shared" si="630"/>
        <v>UTC-8</v>
      </c>
      <c r="E13462" s="2" t="str">
        <f t="shared" si="631"/>
        <v>-8</v>
      </c>
      <c r="F13462" s="2" t="str">
        <f t="shared" si="632"/>
        <v>-8</v>
      </c>
    </row>
    <row r="13463" spans="1:6" x14ac:dyDescent="0.25">
      <c r="A13463">
        <v>307622</v>
      </c>
      <c r="B13463" t="s">
        <v>3</v>
      </c>
      <c r="C13463" s="2">
        <v>44342.013162927346</v>
      </c>
      <c r="D13463" s="2" t="str">
        <f t="shared" si="630"/>
        <v>UTC 3</v>
      </c>
      <c r="E13463" s="2" t="str">
        <f t="shared" si="631"/>
        <v xml:space="preserve"> 3</v>
      </c>
      <c r="F13463" s="2" t="str">
        <f t="shared" si="632"/>
        <v>3</v>
      </c>
    </row>
    <row r="13464" spans="1:6" x14ac:dyDescent="0.25">
      <c r="A13464">
        <v>307645</v>
      </c>
      <c r="B13464" t="s">
        <v>12</v>
      </c>
      <c r="C13464" s="2">
        <v>44293.665858048436</v>
      </c>
      <c r="D13464" s="2" t="str">
        <f t="shared" si="630"/>
        <v>UTC 7</v>
      </c>
      <c r="E13464" s="2" t="str">
        <f t="shared" si="631"/>
        <v xml:space="preserve"> 7</v>
      </c>
      <c r="F13464" s="2" t="str">
        <f t="shared" si="632"/>
        <v>7</v>
      </c>
    </row>
    <row r="13465" spans="1:6" x14ac:dyDescent="0.25">
      <c r="A13465">
        <v>307664</v>
      </c>
      <c r="B13465" t="s">
        <v>10</v>
      </c>
      <c r="C13465" s="2">
        <v>44316.361238176643</v>
      </c>
      <c r="D13465" s="2" t="str">
        <f t="shared" si="630"/>
        <v>UTC 9</v>
      </c>
      <c r="E13465" s="2" t="str">
        <f t="shared" si="631"/>
        <v xml:space="preserve"> 9</v>
      </c>
      <c r="F13465" s="2" t="str">
        <f t="shared" si="632"/>
        <v>9</v>
      </c>
    </row>
    <row r="13466" spans="1:6" x14ac:dyDescent="0.25">
      <c r="A13466">
        <v>307665</v>
      </c>
      <c r="B13466" t="s">
        <v>6</v>
      </c>
      <c r="C13466" s="2">
        <v>44345.626161716522</v>
      </c>
      <c r="D13466" s="2" t="str">
        <f t="shared" si="630"/>
        <v>UTC 4</v>
      </c>
      <c r="E13466" s="2" t="str">
        <f t="shared" si="631"/>
        <v xml:space="preserve"> 4</v>
      </c>
      <c r="F13466" s="2" t="str">
        <f t="shared" si="632"/>
        <v>4</v>
      </c>
    </row>
    <row r="13467" spans="1:6" x14ac:dyDescent="0.25">
      <c r="A13467">
        <v>307712</v>
      </c>
      <c r="B13467" t="s">
        <v>17</v>
      </c>
      <c r="C13467" s="2">
        <v>44327.666423112532</v>
      </c>
      <c r="D13467" s="2" t="str">
        <f t="shared" si="630"/>
        <v>UTC-8</v>
      </c>
      <c r="E13467" s="2" t="str">
        <f t="shared" si="631"/>
        <v>-8</v>
      </c>
      <c r="F13467" s="2" t="str">
        <f t="shared" si="632"/>
        <v>-8</v>
      </c>
    </row>
    <row r="13468" spans="1:6" x14ac:dyDescent="0.25">
      <c r="A13468">
        <v>307738</v>
      </c>
      <c r="B13468" t="s">
        <v>5</v>
      </c>
      <c r="C13468" s="2">
        <v>44311.08024925214</v>
      </c>
      <c r="D13468" s="2" t="str">
        <f t="shared" si="630"/>
        <v>UTC 2</v>
      </c>
      <c r="E13468" s="2" t="str">
        <f t="shared" si="631"/>
        <v xml:space="preserve"> 2</v>
      </c>
      <c r="F13468" s="2" t="str">
        <f t="shared" si="632"/>
        <v>2</v>
      </c>
    </row>
    <row r="13469" spans="1:6" x14ac:dyDescent="0.25">
      <c r="A13469">
        <v>307781</v>
      </c>
      <c r="B13469" t="s">
        <v>7</v>
      </c>
      <c r="C13469" s="2">
        <v>44409.131981374638</v>
      </c>
      <c r="D13469" s="2" t="str">
        <f t="shared" si="630"/>
        <v>UTC 0</v>
      </c>
      <c r="E13469" s="2" t="str">
        <f t="shared" si="631"/>
        <v xml:space="preserve"> 0</v>
      </c>
      <c r="F13469" s="2" t="str">
        <f t="shared" si="632"/>
        <v>0</v>
      </c>
    </row>
    <row r="13470" spans="1:6" x14ac:dyDescent="0.25">
      <c r="A13470">
        <v>307804</v>
      </c>
      <c r="B13470" t="s">
        <v>7</v>
      </c>
      <c r="C13470" s="2">
        <v>44341.132051495726</v>
      </c>
      <c r="D13470" s="2" t="str">
        <f t="shared" si="630"/>
        <v>UTC 0</v>
      </c>
      <c r="E13470" s="2" t="str">
        <f t="shared" si="631"/>
        <v xml:space="preserve"> 0</v>
      </c>
      <c r="F13470" s="2" t="str">
        <f t="shared" si="632"/>
        <v>0</v>
      </c>
    </row>
    <row r="13471" spans="1:6" x14ac:dyDescent="0.25">
      <c r="A13471">
        <v>307848</v>
      </c>
      <c r="B13471" t="s">
        <v>3</v>
      </c>
      <c r="C13471" s="2">
        <v>44346.123482300565</v>
      </c>
      <c r="D13471" s="2" t="str">
        <f t="shared" si="630"/>
        <v>UTC 3</v>
      </c>
      <c r="E13471" s="2" t="str">
        <f t="shared" si="631"/>
        <v xml:space="preserve"> 3</v>
      </c>
      <c r="F13471" s="2" t="str">
        <f t="shared" si="632"/>
        <v>3</v>
      </c>
    </row>
    <row r="13472" spans="1:6" x14ac:dyDescent="0.25">
      <c r="A13472">
        <v>307860</v>
      </c>
      <c r="B13472" t="s">
        <v>2</v>
      </c>
      <c r="C13472" s="2">
        <v>44305.557225356119</v>
      </c>
      <c r="D13472" s="2" t="str">
        <f t="shared" si="630"/>
        <v>UTC 1</v>
      </c>
      <c r="E13472" s="2" t="str">
        <f t="shared" si="631"/>
        <v xml:space="preserve"> 1</v>
      </c>
      <c r="F13472" s="2" t="str">
        <f t="shared" si="632"/>
        <v>1</v>
      </c>
    </row>
    <row r="13473" spans="1:6" x14ac:dyDescent="0.25">
      <c r="A13473">
        <v>307890</v>
      </c>
      <c r="B13473" t="s">
        <v>7</v>
      </c>
      <c r="C13473" s="2">
        <v>44394.873573539888</v>
      </c>
      <c r="D13473" s="2" t="str">
        <f t="shared" si="630"/>
        <v>UTC 0</v>
      </c>
      <c r="E13473" s="2" t="str">
        <f t="shared" si="631"/>
        <v xml:space="preserve"> 0</v>
      </c>
      <c r="F13473" s="2" t="str">
        <f t="shared" si="632"/>
        <v>0</v>
      </c>
    </row>
    <row r="13474" spans="1:6" x14ac:dyDescent="0.25">
      <c r="A13474">
        <v>307901</v>
      </c>
      <c r="B13474" t="s">
        <v>3</v>
      </c>
      <c r="C13474" s="2">
        <v>44369.782032015668</v>
      </c>
      <c r="D13474" s="2" t="str">
        <f t="shared" si="630"/>
        <v>UTC 3</v>
      </c>
      <c r="E13474" s="2" t="str">
        <f t="shared" si="631"/>
        <v xml:space="preserve"> 3</v>
      </c>
      <c r="F13474" s="2" t="str">
        <f t="shared" si="632"/>
        <v>3</v>
      </c>
    </row>
    <row r="13475" spans="1:6" x14ac:dyDescent="0.25">
      <c r="A13475">
        <v>307982</v>
      </c>
      <c r="B13475" t="s">
        <v>2</v>
      </c>
      <c r="C13475" s="2">
        <v>44343.262999999999</v>
      </c>
      <c r="D13475" s="2" t="str">
        <f t="shared" si="630"/>
        <v>UTC 1</v>
      </c>
      <c r="E13475" s="2" t="str">
        <f t="shared" si="631"/>
        <v xml:space="preserve"> 1</v>
      </c>
      <c r="F13475" s="2" t="str">
        <f t="shared" si="632"/>
        <v>1</v>
      </c>
    </row>
    <row r="13476" spans="1:6" x14ac:dyDescent="0.25">
      <c r="A13476">
        <v>308000</v>
      </c>
      <c r="B13476" t="s">
        <v>5</v>
      </c>
      <c r="C13476" s="2">
        <v>44307.866601246438</v>
      </c>
      <c r="D13476" s="2" t="str">
        <f t="shared" si="630"/>
        <v>UTC 2</v>
      </c>
      <c r="E13476" s="2" t="str">
        <f t="shared" si="631"/>
        <v xml:space="preserve"> 2</v>
      </c>
      <c r="F13476" s="2" t="str">
        <f t="shared" si="632"/>
        <v>2</v>
      </c>
    </row>
    <row r="13477" spans="1:6" x14ac:dyDescent="0.25">
      <c r="A13477">
        <v>308036</v>
      </c>
      <c r="B13477" t="s">
        <v>5</v>
      </c>
      <c r="C13477" s="2">
        <v>44386.911964066952</v>
      </c>
      <c r="D13477" s="2" t="str">
        <f t="shared" si="630"/>
        <v>UTC 2</v>
      </c>
      <c r="E13477" s="2" t="str">
        <f t="shared" si="631"/>
        <v xml:space="preserve"> 2</v>
      </c>
      <c r="F13477" s="2" t="str">
        <f t="shared" si="632"/>
        <v>2</v>
      </c>
    </row>
    <row r="13478" spans="1:6" x14ac:dyDescent="0.25">
      <c r="A13478">
        <v>308081</v>
      </c>
      <c r="B13478" t="s">
        <v>6</v>
      </c>
      <c r="C13478" s="2">
        <v>44296.459000000003</v>
      </c>
      <c r="D13478" s="2" t="str">
        <f t="shared" si="630"/>
        <v>UTC 4</v>
      </c>
      <c r="E13478" s="2" t="str">
        <f t="shared" si="631"/>
        <v xml:space="preserve"> 4</v>
      </c>
      <c r="F13478" s="2" t="str">
        <f t="shared" si="632"/>
        <v>4</v>
      </c>
    </row>
    <row r="13479" spans="1:6" x14ac:dyDescent="0.25">
      <c r="A13479">
        <v>308159</v>
      </c>
      <c r="B13479" t="s">
        <v>6</v>
      </c>
      <c r="C13479" s="2">
        <v>44416.010999999999</v>
      </c>
      <c r="D13479" s="2" t="str">
        <f t="shared" si="630"/>
        <v>UTC 4</v>
      </c>
      <c r="E13479" s="2" t="str">
        <f t="shared" si="631"/>
        <v xml:space="preserve"> 4</v>
      </c>
      <c r="F13479" s="2" t="str">
        <f t="shared" si="632"/>
        <v>4</v>
      </c>
    </row>
    <row r="13480" spans="1:6" x14ac:dyDescent="0.25">
      <c r="A13480">
        <v>308165</v>
      </c>
      <c r="B13480" t="s">
        <v>6</v>
      </c>
      <c r="C13480" s="2">
        <v>44353.198825890315</v>
      </c>
      <c r="D13480" s="2" t="str">
        <f t="shared" si="630"/>
        <v>UTC 4</v>
      </c>
      <c r="E13480" s="2" t="str">
        <f t="shared" si="631"/>
        <v xml:space="preserve"> 4</v>
      </c>
      <c r="F13480" s="2" t="str">
        <f t="shared" si="632"/>
        <v>4</v>
      </c>
    </row>
    <row r="13481" spans="1:6" x14ac:dyDescent="0.25">
      <c r="A13481">
        <v>308249</v>
      </c>
      <c r="B13481" t="s">
        <v>7</v>
      </c>
      <c r="C13481" s="2">
        <v>44313.088629558406</v>
      </c>
      <c r="D13481" s="2" t="str">
        <f t="shared" si="630"/>
        <v>UTC 0</v>
      </c>
      <c r="E13481" s="2" t="str">
        <f t="shared" si="631"/>
        <v xml:space="preserve"> 0</v>
      </c>
      <c r="F13481" s="2" t="str">
        <f t="shared" si="632"/>
        <v>0</v>
      </c>
    </row>
    <row r="13482" spans="1:6" x14ac:dyDescent="0.25">
      <c r="A13482">
        <v>308259</v>
      </c>
      <c r="B13482" t="s">
        <v>2</v>
      </c>
      <c r="C13482" s="2">
        <v>44407.207300106842</v>
      </c>
      <c r="D13482" s="2" t="str">
        <f t="shared" si="630"/>
        <v>UTC 1</v>
      </c>
      <c r="E13482" s="2" t="str">
        <f t="shared" si="631"/>
        <v xml:space="preserve"> 1</v>
      </c>
      <c r="F13482" s="2" t="str">
        <f t="shared" si="632"/>
        <v>1</v>
      </c>
    </row>
    <row r="13483" spans="1:6" x14ac:dyDescent="0.25">
      <c r="A13483">
        <v>308277</v>
      </c>
      <c r="B13483" t="s">
        <v>2</v>
      </c>
      <c r="C13483" s="2">
        <v>44314.62359925214</v>
      </c>
      <c r="D13483" s="2" t="str">
        <f t="shared" si="630"/>
        <v>UTC 1</v>
      </c>
      <c r="E13483" s="2" t="str">
        <f t="shared" si="631"/>
        <v xml:space="preserve"> 1</v>
      </c>
      <c r="F13483" s="2" t="str">
        <f t="shared" si="632"/>
        <v>1</v>
      </c>
    </row>
    <row r="13484" spans="1:6" x14ac:dyDescent="0.25">
      <c r="A13484">
        <v>308287</v>
      </c>
      <c r="B13484" t="s">
        <v>8</v>
      </c>
      <c r="C13484" s="2">
        <v>44408.125213390311</v>
      </c>
      <c r="D13484" s="2" t="str">
        <f t="shared" si="630"/>
        <v>UTC 5</v>
      </c>
      <c r="E13484" s="2" t="str">
        <f t="shared" si="631"/>
        <v xml:space="preserve"> 5</v>
      </c>
      <c r="F13484" s="2" t="str">
        <f t="shared" si="632"/>
        <v>5</v>
      </c>
    </row>
    <row r="13485" spans="1:6" x14ac:dyDescent="0.25">
      <c r="A13485">
        <v>308296</v>
      </c>
      <c r="B13485" t="s">
        <v>3</v>
      </c>
      <c r="C13485" s="2">
        <v>44372.642917699428</v>
      </c>
      <c r="D13485" s="2" t="str">
        <f t="shared" si="630"/>
        <v>UTC 3</v>
      </c>
      <c r="E13485" s="2" t="str">
        <f t="shared" si="631"/>
        <v xml:space="preserve"> 3</v>
      </c>
      <c r="F13485" s="2" t="str">
        <f t="shared" si="632"/>
        <v>3</v>
      </c>
    </row>
    <row r="13486" spans="1:6" x14ac:dyDescent="0.25">
      <c r="A13486">
        <v>308304</v>
      </c>
      <c r="B13486" t="s">
        <v>3</v>
      </c>
      <c r="C13486" s="2">
        <v>44324.912957371795</v>
      </c>
      <c r="D13486" s="2" t="str">
        <f t="shared" si="630"/>
        <v>UTC 3</v>
      </c>
      <c r="E13486" s="2" t="str">
        <f t="shared" si="631"/>
        <v xml:space="preserve"> 3</v>
      </c>
      <c r="F13486" s="2" t="str">
        <f t="shared" si="632"/>
        <v>3</v>
      </c>
    </row>
    <row r="13487" spans="1:6" x14ac:dyDescent="0.25">
      <c r="A13487">
        <v>308321</v>
      </c>
      <c r="B13487" t="s">
        <v>5</v>
      </c>
      <c r="C13487" s="2">
        <v>44303.176928205125</v>
      </c>
      <c r="D13487" s="2" t="str">
        <f t="shared" si="630"/>
        <v>UTC 2</v>
      </c>
      <c r="E13487" s="2" t="str">
        <f t="shared" si="631"/>
        <v xml:space="preserve"> 2</v>
      </c>
      <c r="F13487" s="2" t="str">
        <f t="shared" si="632"/>
        <v>2</v>
      </c>
    </row>
    <row r="13488" spans="1:6" x14ac:dyDescent="0.25">
      <c r="A13488">
        <v>308351</v>
      </c>
      <c r="B13488" t="s">
        <v>2</v>
      </c>
      <c r="C13488" s="2">
        <v>44346.638249002848</v>
      </c>
      <c r="D13488" s="2" t="str">
        <f t="shared" si="630"/>
        <v>UTC 1</v>
      </c>
      <c r="E13488" s="2" t="str">
        <f t="shared" si="631"/>
        <v xml:space="preserve"> 1</v>
      </c>
      <c r="F13488" s="2" t="str">
        <f t="shared" si="632"/>
        <v>1</v>
      </c>
    </row>
    <row r="13489" spans="1:6" x14ac:dyDescent="0.25">
      <c r="A13489">
        <v>308368</v>
      </c>
      <c r="B13489" t="s">
        <v>6</v>
      </c>
      <c r="C13489" s="2">
        <v>44406.994888532761</v>
      </c>
      <c r="D13489" s="2" t="str">
        <f t="shared" si="630"/>
        <v>UTC 4</v>
      </c>
      <c r="E13489" s="2" t="str">
        <f t="shared" si="631"/>
        <v xml:space="preserve"> 4</v>
      </c>
      <c r="F13489" s="2" t="str">
        <f t="shared" si="632"/>
        <v>4</v>
      </c>
    </row>
    <row r="13490" spans="1:6" x14ac:dyDescent="0.25">
      <c r="A13490">
        <v>308455</v>
      </c>
      <c r="B13490" t="s">
        <v>5</v>
      </c>
      <c r="C13490" s="2">
        <v>44287.679232799142</v>
      </c>
      <c r="D13490" s="2" t="str">
        <f t="shared" si="630"/>
        <v>UTC 2</v>
      </c>
      <c r="E13490" s="2" t="str">
        <f t="shared" si="631"/>
        <v xml:space="preserve"> 2</v>
      </c>
      <c r="F13490" s="2" t="str">
        <f t="shared" si="632"/>
        <v>2</v>
      </c>
    </row>
    <row r="13491" spans="1:6" x14ac:dyDescent="0.25">
      <c r="A13491">
        <v>308461</v>
      </c>
      <c r="B13491" t="s">
        <v>3</v>
      </c>
      <c r="C13491" s="2">
        <v>44311.28205616097</v>
      </c>
      <c r="D13491" s="2" t="str">
        <f t="shared" si="630"/>
        <v>UTC 3</v>
      </c>
      <c r="E13491" s="2" t="str">
        <f t="shared" si="631"/>
        <v xml:space="preserve"> 3</v>
      </c>
      <c r="F13491" s="2" t="str">
        <f t="shared" si="632"/>
        <v>3</v>
      </c>
    </row>
    <row r="13492" spans="1:6" x14ac:dyDescent="0.25">
      <c r="A13492">
        <v>308472</v>
      </c>
      <c r="B13492" t="s">
        <v>7</v>
      </c>
      <c r="C13492" s="2">
        <v>44324.277377279199</v>
      </c>
      <c r="D13492" s="2" t="str">
        <f t="shared" si="630"/>
        <v>UTC 0</v>
      </c>
      <c r="E13492" s="2" t="str">
        <f t="shared" si="631"/>
        <v xml:space="preserve"> 0</v>
      </c>
      <c r="F13492" s="2" t="str">
        <f t="shared" si="632"/>
        <v>0</v>
      </c>
    </row>
    <row r="13493" spans="1:6" x14ac:dyDescent="0.25">
      <c r="A13493">
        <v>308496</v>
      </c>
      <c r="B13493" t="s">
        <v>3</v>
      </c>
      <c r="C13493" s="2">
        <v>44325.103285292025</v>
      </c>
      <c r="D13493" s="2" t="str">
        <f t="shared" si="630"/>
        <v>UTC 3</v>
      </c>
      <c r="E13493" s="2" t="str">
        <f t="shared" si="631"/>
        <v xml:space="preserve"> 3</v>
      </c>
      <c r="F13493" s="2" t="str">
        <f t="shared" si="632"/>
        <v>3</v>
      </c>
    </row>
    <row r="13494" spans="1:6" x14ac:dyDescent="0.25">
      <c r="A13494">
        <v>308501</v>
      </c>
      <c r="B13494" t="s">
        <v>5</v>
      </c>
      <c r="C13494" s="2">
        <v>44309.946768269234</v>
      </c>
      <c r="D13494" s="2" t="str">
        <f t="shared" si="630"/>
        <v>UTC 2</v>
      </c>
      <c r="E13494" s="2" t="str">
        <f t="shared" si="631"/>
        <v xml:space="preserve"> 2</v>
      </c>
      <c r="F13494" s="2" t="str">
        <f t="shared" si="632"/>
        <v>2</v>
      </c>
    </row>
    <row r="13495" spans="1:6" x14ac:dyDescent="0.25">
      <c r="A13495">
        <v>308513</v>
      </c>
      <c r="B13495" t="s">
        <v>2</v>
      </c>
      <c r="C13495" s="2">
        <v>44312.550615491462</v>
      </c>
      <c r="D13495" s="2" t="str">
        <f t="shared" si="630"/>
        <v>UTC 1</v>
      </c>
      <c r="E13495" s="2" t="str">
        <f t="shared" si="631"/>
        <v xml:space="preserve"> 1</v>
      </c>
      <c r="F13495" s="2" t="str">
        <f t="shared" si="632"/>
        <v>1</v>
      </c>
    </row>
    <row r="13496" spans="1:6" x14ac:dyDescent="0.25">
      <c r="A13496">
        <v>308529</v>
      </c>
      <c r="B13496" t="s">
        <v>3</v>
      </c>
      <c r="C13496" s="2">
        <v>44289.991310754987</v>
      </c>
      <c r="D13496" s="2" t="str">
        <f t="shared" si="630"/>
        <v>UTC 3</v>
      </c>
      <c r="E13496" s="2" t="str">
        <f t="shared" si="631"/>
        <v xml:space="preserve"> 3</v>
      </c>
      <c r="F13496" s="2" t="str">
        <f t="shared" si="632"/>
        <v>3</v>
      </c>
    </row>
    <row r="13497" spans="1:6" x14ac:dyDescent="0.25">
      <c r="A13497">
        <v>308541</v>
      </c>
      <c r="B13497" t="s">
        <v>7</v>
      </c>
      <c r="C13497" s="2">
        <v>44308.473867022789</v>
      </c>
      <c r="D13497" s="2" t="str">
        <f t="shared" si="630"/>
        <v>UTC 0</v>
      </c>
      <c r="E13497" s="2" t="str">
        <f t="shared" si="631"/>
        <v xml:space="preserve"> 0</v>
      </c>
      <c r="F13497" s="2" t="str">
        <f t="shared" si="632"/>
        <v>0</v>
      </c>
    </row>
    <row r="13498" spans="1:6" x14ac:dyDescent="0.25">
      <c r="A13498">
        <v>308570</v>
      </c>
      <c r="B13498" t="s">
        <v>16</v>
      </c>
      <c r="C13498" s="2">
        <v>44358.842637179485</v>
      </c>
      <c r="D13498" s="2" t="str">
        <f t="shared" si="630"/>
        <v>UTC-3</v>
      </c>
      <c r="E13498" s="2" t="str">
        <f t="shared" si="631"/>
        <v>-3</v>
      </c>
      <c r="F13498" s="2" t="str">
        <f t="shared" si="632"/>
        <v>-3</v>
      </c>
    </row>
    <row r="13499" spans="1:6" x14ac:dyDescent="0.25">
      <c r="A13499">
        <v>308582</v>
      </c>
      <c r="B13499" t="s">
        <v>5</v>
      </c>
      <c r="C13499" s="2">
        <v>44312.654703846158</v>
      </c>
      <c r="D13499" s="2" t="str">
        <f t="shared" si="630"/>
        <v>UTC 2</v>
      </c>
      <c r="E13499" s="2" t="str">
        <f t="shared" si="631"/>
        <v xml:space="preserve"> 2</v>
      </c>
      <c r="F13499" s="2" t="str">
        <f t="shared" si="632"/>
        <v>2</v>
      </c>
    </row>
    <row r="13500" spans="1:6" x14ac:dyDescent="0.25">
      <c r="A13500">
        <v>308619</v>
      </c>
      <c r="B13500" t="s">
        <v>3</v>
      </c>
      <c r="C13500" s="2">
        <v>44336.558694586893</v>
      </c>
      <c r="D13500" s="2" t="str">
        <f t="shared" si="630"/>
        <v>UTC 3</v>
      </c>
      <c r="E13500" s="2" t="str">
        <f t="shared" si="631"/>
        <v xml:space="preserve"> 3</v>
      </c>
      <c r="F13500" s="2" t="str">
        <f t="shared" si="632"/>
        <v>3</v>
      </c>
    </row>
    <row r="13501" spans="1:6" x14ac:dyDescent="0.25">
      <c r="A13501">
        <v>308644</v>
      </c>
      <c r="B13501" t="s">
        <v>7</v>
      </c>
      <c r="C13501" s="2">
        <v>44347.292548326215</v>
      </c>
      <c r="D13501" s="2" t="str">
        <f t="shared" si="630"/>
        <v>UTC 0</v>
      </c>
      <c r="E13501" s="2" t="str">
        <f t="shared" si="631"/>
        <v xml:space="preserve"> 0</v>
      </c>
      <c r="F13501" s="2" t="str">
        <f t="shared" si="632"/>
        <v>0</v>
      </c>
    </row>
    <row r="13502" spans="1:6" x14ac:dyDescent="0.25">
      <c r="A13502">
        <v>308675</v>
      </c>
      <c r="B13502" t="s">
        <v>5</v>
      </c>
      <c r="C13502" s="2">
        <v>44385.85676260684</v>
      </c>
      <c r="D13502" s="2" t="str">
        <f t="shared" si="630"/>
        <v>UTC 2</v>
      </c>
      <c r="E13502" s="2" t="str">
        <f t="shared" si="631"/>
        <v xml:space="preserve"> 2</v>
      </c>
      <c r="F13502" s="2" t="str">
        <f t="shared" si="632"/>
        <v>2</v>
      </c>
    </row>
    <row r="13503" spans="1:6" x14ac:dyDescent="0.25">
      <c r="A13503">
        <v>308713</v>
      </c>
      <c r="B13503" t="s">
        <v>5</v>
      </c>
      <c r="C13503" s="2">
        <v>44370.402999999998</v>
      </c>
      <c r="D13503" s="2" t="str">
        <f t="shared" si="630"/>
        <v>UTC 2</v>
      </c>
      <c r="E13503" s="2" t="str">
        <f t="shared" si="631"/>
        <v xml:space="preserve"> 2</v>
      </c>
      <c r="F13503" s="2" t="str">
        <f t="shared" si="632"/>
        <v>2</v>
      </c>
    </row>
    <row r="13504" spans="1:6" x14ac:dyDescent="0.25">
      <c r="A13504">
        <v>308726</v>
      </c>
      <c r="B13504" t="s">
        <v>5</v>
      </c>
      <c r="C13504" s="2">
        <v>44405.539097578345</v>
      </c>
      <c r="D13504" s="2" t="str">
        <f t="shared" si="630"/>
        <v>UTC 2</v>
      </c>
      <c r="E13504" s="2" t="str">
        <f t="shared" si="631"/>
        <v xml:space="preserve"> 2</v>
      </c>
      <c r="F13504" s="2" t="str">
        <f t="shared" si="632"/>
        <v>2</v>
      </c>
    </row>
    <row r="13505" spans="1:6" x14ac:dyDescent="0.25">
      <c r="A13505">
        <v>308815</v>
      </c>
      <c r="B13505" t="s">
        <v>5</v>
      </c>
      <c r="C13505" s="2">
        <v>44339.292088603994</v>
      </c>
      <c r="D13505" s="2" t="str">
        <f t="shared" si="630"/>
        <v>UTC 2</v>
      </c>
      <c r="E13505" s="2" t="str">
        <f t="shared" si="631"/>
        <v xml:space="preserve"> 2</v>
      </c>
      <c r="F13505" s="2" t="str">
        <f t="shared" si="632"/>
        <v>2</v>
      </c>
    </row>
    <row r="13506" spans="1:6" x14ac:dyDescent="0.25">
      <c r="A13506">
        <v>308830</v>
      </c>
      <c r="B13506" t="s">
        <v>5</v>
      </c>
      <c r="C13506" s="2">
        <v>44339.495566346151</v>
      </c>
      <c r="D13506" s="2" t="str">
        <f t="shared" si="630"/>
        <v>UTC 2</v>
      </c>
      <c r="E13506" s="2" t="str">
        <f t="shared" si="631"/>
        <v xml:space="preserve"> 2</v>
      </c>
      <c r="F13506" s="2" t="str">
        <f t="shared" si="632"/>
        <v>2</v>
      </c>
    </row>
    <row r="13507" spans="1:6" x14ac:dyDescent="0.25">
      <c r="A13507">
        <v>308835</v>
      </c>
      <c r="B13507" t="s">
        <v>16</v>
      </c>
      <c r="C13507" s="2">
        <v>44343.296083297726</v>
      </c>
      <c r="D13507" s="2" t="str">
        <f t="shared" ref="D13507:D13570" si="633">SUBSTITUTE(B13507,"+"," ")</f>
        <v>UTC-3</v>
      </c>
      <c r="E13507" s="2" t="str">
        <f t="shared" ref="E13507:E13570" si="634">RIGHT(D13507,2)</f>
        <v>-3</v>
      </c>
      <c r="F13507" s="2" t="str">
        <f t="shared" ref="F13507:F13570" si="635">TRIM(E13507)</f>
        <v>-3</v>
      </c>
    </row>
    <row r="13508" spans="1:6" x14ac:dyDescent="0.25">
      <c r="A13508">
        <v>308855</v>
      </c>
      <c r="B13508" t="s">
        <v>2</v>
      </c>
      <c r="C13508" s="2">
        <v>44405.544642806271</v>
      </c>
      <c r="D13508" s="2" t="str">
        <f t="shared" si="633"/>
        <v>UTC 1</v>
      </c>
      <c r="E13508" s="2" t="str">
        <f t="shared" si="634"/>
        <v xml:space="preserve"> 1</v>
      </c>
      <c r="F13508" s="2" t="str">
        <f t="shared" si="635"/>
        <v>1</v>
      </c>
    </row>
    <row r="13509" spans="1:6" x14ac:dyDescent="0.25">
      <c r="A13509">
        <v>308856</v>
      </c>
      <c r="B13509" t="s">
        <v>5</v>
      </c>
      <c r="C13509" s="2">
        <v>44371.436181125355</v>
      </c>
      <c r="D13509" s="2" t="str">
        <f t="shared" si="633"/>
        <v>UTC 2</v>
      </c>
      <c r="E13509" s="2" t="str">
        <f t="shared" si="634"/>
        <v xml:space="preserve"> 2</v>
      </c>
      <c r="F13509" s="2" t="str">
        <f t="shared" si="635"/>
        <v>2</v>
      </c>
    </row>
    <row r="13510" spans="1:6" x14ac:dyDescent="0.25">
      <c r="A13510">
        <v>308876</v>
      </c>
      <c r="B13510" t="s">
        <v>5</v>
      </c>
      <c r="C13510" s="2">
        <v>44314.282938782053</v>
      </c>
      <c r="D13510" s="2" t="str">
        <f t="shared" si="633"/>
        <v>UTC 2</v>
      </c>
      <c r="E13510" s="2" t="str">
        <f t="shared" si="634"/>
        <v xml:space="preserve"> 2</v>
      </c>
      <c r="F13510" s="2" t="str">
        <f t="shared" si="635"/>
        <v>2</v>
      </c>
    </row>
    <row r="13511" spans="1:6" x14ac:dyDescent="0.25">
      <c r="A13511">
        <v>308978</v>
      </c>
      <c r="B13511" t="s">
        <v>7</v>
      </c>
      <c r="C13511" s="2">
        <v>44414.713000000003</v>
      </c>
      <c r="D13511" s="2" t="str">
        <f t="shared" si="633"/>
        <v>UTC 0</v>
      </c>
      <c r="E13511" s="2" t="str">
        <f t="shared" si="634"/>
        <v xml:space="preserve"> 0</v>
      </c>
      <c r="F13511" s="2" t="str">
        <f t="shared" si="635"/>
        <v>0</v>
      </c>
    </row>
    <row r="13512" spans="1:6" x14ac:dyDescent="0.25">
      <c r="A13512">
        <v>309011</v>
      </c>
      <c r="B13512" t="s">
        <v>11</v>
      </c>
      <c r="C13512" s="2">
        <v>44315.188087891736</v>
      </c>
      <c r="D13512" s="2" t="str">
        <f t="shared" si="633"/>
        <v>UTC-7</v>
      </c>
      <c r="E13512" s="2" t="str">
        <f t="shared" si="634"/>
        <v>-7</v>
      </c>
      <c r="F13512" s="2" t="str">
        <f t="shared" si="635"/>
        <v>-7</v>
      </c>
    </row>
    <row r="13513" spans="1:6" x14ac:dyDescent="0.25">
      <c r="A13513">
        <v>309061</v>
      </c>
      <c r="B13513" t="s">
        <v>2</v>
      </c>
      <c r="C13513" s="2">
        <v>44342.131138141027</v>
      </c>
      <c r="D13513" s="2" t="str">
        <f t="shared" si="633"/>
        <v>UTC 1</v>
      </c>
      <c r="E13513" s="2" t="str">
        <f t="shared" si="634"/>
        <v xml:space="preserve"> 1</v>
      </c>
      <c r="F13513" s="2" t="str">
        <f t="shared" si="635"/>
        <v>1</v>
      </c>
    </row>
    <row r="13514" spans="1:6" x14ac:dyDescent="0.25">
      <c r="A13514">
        <v>309129</v>
      </c>
      <c r="B13514" t="s">
        <v>9</v>
      </c>
      <c r="C13514" s="2">
        <v>44322.943926958687</v>
      </c>
      <c r="D13514" s="2" t="str">
        <f t="shared" si="633"/>
        <v>UTC 6</v>
      </c>
      <c r="E13514" s="2" t="str">
        <f t="shared" si="634"/>
        <v xml:space="preserve"> 6</v>
      </c>
      <c r="F13514" s="2" t="str">
        <f t="shared" si="635"/>
        <v>6</v>
      </c>
    </row>
    <row r="13515" spans="1:6" x14ac:dyDescent="0.25">
      <c r="A13515">
        <v>309187</v>
      </c>
      <c r="B13515" t="s">
        <v>3</v>
      </c>
      <c r="C13515" s="2">
        <v>44301.121505733623</v>
      </c>
      <c r="D13515" s="2" t="str">
        <f t="shared" si="633"/>
        <v>UTC 3</v>
      </c>
      <c r="E13515" s="2" t="str">
        <f t="shared" si="634"/>
        <v xml:space="preserve"> 3</v>
      </c>
      <c r="F13515" s="2" t="str">
        <f t="shared" si="635"/>
        <v>3</v>
      </c>
    </row>
    <row r="13516" spans="1:6" x14ac:dyDescent="0.25">
      <c r="A13516">
        <v>309227</v>
      </c>
      <c r="B13516" t="s">
        <v>5</v>
      </c>
      <c r="C13516" s="2">
        <v>44336.825026673781</v>
      </c>
      <c r="D13516" s="2" t="str">
        <f t="shared" si="633"/>
        <v>UTC 2</v>
      </c>
      <c r="E13516" s="2" t="str">
        <f t="shared" si="634"/>
        <v xml:space="preserve"> 2</v>
      </c>
      <c r="F13516" s="2" t="str">
        <f t="shared" si="635"/>
        <v>2</v>
      </c>
    </row>
    <row r="13517" spans="1:6" x14ac:dyDescent="0.25">
      <c r="A13517">
        <v>309236</v>
      </c>
      <c r="B13517" t="s">
        <v>19</v>
      </c>
      <c r="C13517" s="2">
        <v>44315.503736431623</v>
      </c>
      <c r="D13517" s="2" t="str">
        <f t="shared" si="633"/>
        <v>UTC 8</v>
      </c>
      <c r="E13517" s="2" t="str">
        <f t="shared" si="634"/>
        <v xml:space="preserve"> 8</v>
      </c>
      <c r="F13517" s="2" t="str">
        <f t="shared" si="635"/>
        <v>8</v>
      </c>
    </row>
    <row r="13518" spans="1:6" x14ac:dyDescent="0.25">
      <c r="A13518">
        <v>309255</v>
      </c>
      <c r="B13518" t="s">
        <v>3</v>
      </c>
      <c r="C13518" s="2">
        <v>44313.55624690171</v>
      </c>
      <c r="D13518" s="2" t="str">
        <f t="shared" si="633"/>
        <v>UTC 3</v>
      </c>
      <c r="E13518" s="2" t="str">
        <f t="shared" si="634"/>
        <v xml:space="preserve"> 3</v>
      </c>
      <c r="F13518" s="2" t="str">
        <f t="shared" si="635"/>
        <v>3</v>
      </c>
    </row>
    <row r="13519" spans="1:6" x14ac:dyDescent="0.25">
      <c r="A13519">
        <v>309269</v>
      </c>
      <c r="B13519" t="s">
        <v>2</v>
      </c>
      <c r="C13519" s="2">
        <v>44374.290966417386</v>
      </c>
      <c r="D13519" s="2" t="str">
        <f t="shared" si="633"/>
        <v>UTC 1</v>
      </c>
      <c r="E13519" s="2" t="str">
        <f t="shared" si="634"/>
        <v xml:space="preserve"> 1</v>
      </c>
      <c r="F13519" s="2" t="str">
        <f t="shared" si="635"/>
        <v>1</v>
      </c>
    </row>
    <row r="13520" spans="1:6" x14ac:dyDescent="0.25">
      <c r="A13520">
        <v>309292</v>
      </c>
      <c r="B13520" t="s">
        <v>8</v>
      </c>
      <c r="C13520" s="2">
        <v>44416.474562891737</v>
      </c>
      <c r="D13520" s="2" t="str">
        <f t="shared" si="633"/>
        <v>UTC 5</v>
      </c>
      <c r="E13520" s="2" t="str">
        <f t="shared" si="634"/>
        <v xml:space="preserve"> 5</v>
      </c>
      <c r="F13520" s="2" t="str">
        <f t="shared" si="635"/>
        <v>5</v>
      </c>
    </row>
    <row r="13521" spans="1:6" x14ac:dyDescent="0.25">
      <c r="A13521">
        <v>309298</v>
      </c>
      <c r="B13521" t="s">
        <v>7</v>
      </c>
      <c r="C13521" s="2">
        <v>44377.310191631055</v>
      </c>
      <c r="D13521" s="2" t="str">
        <f t="shared" si="633"/>
        <v>UTC 0</v>
      </c>
      <c r="E13521" s="2" t="str">
        <f t="shared" si="634"/>
        <v xml:space="preserve"> 0</v>
      </c>
      <c r="F13521" s="2" t="str">
        <f t="shared" si="635"/>
        <v>0</v>
      </c>
    </row>
    <row r="13522" spans="1:6" x14ac:dyDescent="0.25">
      <c r="A13522">
        <v>309314</v>
      </c>
      <c r="B13522" t="s">
        <v>5</v>
      </c>
      <c r="C13522" s="2">
        <v>44329.778179736466</v>
      </c>
      <c r="D13522" s="2" t="str">
        <f t="shared" si="633"/>
        <v>UTC 2</v>
      </c>
      <c r="E13522" s="2" t="str">
        <f t="shared" si="634"/>
        <v xml:space="preserve"> 2</v>
      </c>
      <c r="F13522" s="2" t="str">
        <f t="shared" si="635"/>
        <v>2</v>
      </c>
    </row>
    <row r="13523" spans="1:6" x14ac:dyDescent="0.25">
      <c r="A13523">
        <v>309338</v>
      </c>
      <c r="B13523" t="s">
        <v>7</v>
      </c>
      <c r="C13523" s="2">
        <v>44296.59419387464</v>
      </c>
      <c r="D13523" s="2" t="str">
        <f t="shared" si="633"/>
        <v>UTC 0</v>
      </c>
      <c r="E13523" s="2" t="str">
        <f t="shared" si="634"/>
        <v xml:space="preserve"> 0</v>
      </c>
      <c r="F13523" s="2" t="str">
        <f t="shared" si="635"/>
        <v>0</v>
      </c>
    </row>
    <row r="13524" spans="1:6" x14ac:dyDescent="0.25">
      <c r="A13524">
        <v>309351</v>
      </c>
      <c r="B13524" t="s">
        <v>2</v>
      </c>
      <c r="C13524" s="2">
        <v>44295.77143205129</v>
      </c>
      <c r="D13524" s="2" t="str">
        <f t="shared" si="633"/>
        <v>UTC 1</v>
      </c>
      <c r="E13524" s="2" t="str">
        <f t="shared" si="634"/>
        <v xml:space="preserve"> 1</v>
      </c>
      <c r="F13524" s="2" t="str">
        <f t="shared" si="635"/>
        <v>1</v>
      </c>
    </row>
    <row r="13525" spans="1:6" x14ac:dyDescent="0.25">
      <c r="A13525">
        <v>309363</v>
      </c>
      <c r="B13525" t="s">
        <v>9</v>
      </c>
      <c r="C13525" s="2">
        <v>44340.151156908832</v>
      </c>
      <c r="D13525" s="2" t="str">
        <f t="shared" si="633"/>
        <v>UTC 6</v>
      </c>
      <c r="E13525" s="2" t="str">
        <f t="shared" si="634"/>
        <v xml:space="preserve"> 6</v>
      </c>
      <c r="F13525" s="2" t="str">
        <f t="shared" si="635"/>
        <v>6</v>
      </c>
    </row>
    <row r="13526" spans="1:6" x14ac:dyDescent="0.25">
      <c r="A13526">
        <v>309401</v>
      </c>
      <c r="B13526" t="s">
        <v>2</v>
      </c>
      <c r="C13526" s="2">
        <v>44349.652859650996</v>
      </c>
      <c r="D13526" s="2" t="str">
        <f t="shared" si="633"/>
        <v>UTC 1</v>
      </c>
      <c r="E13526" s="2" t="str">
        <f t="shared" si="634"/>
        <v xml:space="preserve"> 1</v>
      </c>
      <c r="F13526" s="2" t="str">
        <f t="shared" si="635"/>
        <v>1</v>
      </c>
    </row>
    <row r="13527" spans="1:6" x14ac:dyDescent="0.25">
      <c r="A13527">
        <v>309425</v>
      </c>
      <c r="B13527" t="s">
        <v>3</v>
      </c>
      <c r="C13527" s="2">
        <v>44299.393948290599</v>
      </c>
      <c r="D13527" s="2" t="str">
        <f t="shared" si="633"/>
        <v>UTC 3</v>
      </c>
      <c r="E13527" s="2" t="str">
        <f t="shared" si="634"/>
        <v xml:space="preserve"> 3</v>
      </c>
      <c r="F13527" s="2" t="str">
        <f t="shared" si="635"/>
        <v>3</v>
      </c>
    </row>
    <row r="13528" spans="1:6" x14ac:dyDescent="0.25">
      <c r="A13528">
        <v>309445</v>
      </c>
      <c r="B13528" t="s">
        <v>2</v>
      </c>
      <c r="C13528" s="2">
        <v>44341.238340705124</v>
      </c>
      <c r="D13528" s="2" t="str">
        <f t="shared" si="633"/>
        <v>UTC 1</v>
      </c>
      <c r="E13528" s="2" t="str">
        <f t="shared" si="634"/>
        <v xml:space="preserve"> 1</v>
      </c>
      <c r="F13528" s="2" t="str">
        <f t="shared" si="635"/>
        <v>1</v>
      </c>
    </row>
    <row r="13529" spans="1:6" x14ac:dyDescent="0.25">
      <c r="A13529">
        <v>309596</v>
      </c>
      <c r="B13529" t="s">
        <v>2</v>
      </c>
      <c r="C13529" s="2">
        <v>44373.84280608975</v>
      </c>
      <c r="D13529" s="2" t="str">
        <f t="shared" si="633"/>
        <v>UTC 1</v>
      </c>
      <c r="E13529" s="2" t="str">
        <f t="shared" si="634"/>
        <v xml:space="preserve"> 1</v>
      </c>
      <c r="F13529" s="2" t="str">
        <f t="shared" si="635"/>
        <v>1</v>
      </c>
    </row>
    <row r="13530" spans="1:6" x14ac:dyDescent="0.25">
      <c r="A13530">
        <v>309601</v>
      </c>
      <c r="B13530" t="s">
        <v>6</v>
      </c>
      <c r="C13530" s="2">
        <v>44312.670345334758</v>
      </c>
      <c r="D13530" s="2" t="str">
        <f t="shared" si="633"/>
        <v>UTC 4</v>
      </c>
      <c r="E13530" s="2" t="str">
        <f t="shared" si="634"/>
        <v xml:space="preserve"> 4</v>
      </c>
      <c r="F13530" s="2" t="str">
        <f t="shared" si="635"/>
        <v>4</v>
      </c>
    </row>
    <row r="13531" spans="1:6" x14ac:dyDescent="0.25">
      <c r="A13531">
        <v>309614</v>
      </c>
      <c r="B13531" t="s">
        <v>2</v>
      </c>
      <c r="C13531" s="2">
        <v>44344.317284935903</v>
      </c>
      <c r="D13531" s="2" t="str">
        <f t="shared" si="633"/>
        <v>UTC 1</v>
      </c>
      <c r="E13531" s="2" t="str">
        <f t="shared" si="634"/>
        <v xml:space="preserve"> 1</v>
      </c>
      <c r="F13531" s="2" t="str">
        <f t="shared" si="635"/>
        <v>1</v>
      </c>
    </row>
    <row r="13532" spans="1:6" x14ac:dyDescent="0.25">
      <c r="A13532">
        <v>309677</v>
      </c>
      <c r="B13532" t="s">
        <v>3</v>
      </c>
      <c r="C13532" s="2">
        <v>44343.252242735049</v>
      </c>
      <c r="D13532" s="2" t="str">
        <f t="shared" si="633"/>
        <v>UTC 3</v>
      </c>
      <c r="E13532" s="2" t="str">
        <f t="shared" si="634"/>
        <v xml:space="preserve"> 3</v>
      </c>
      <c r="F13532" s="2" t="str">
        <f t="shared" si="635"/>
        <v>3</v>
      </c>
    </row>
    <row r="13533" spans="1:6" x14ac:dyDescent="0.25">
      <c r="A13533">
        <v>309682</v>
      </c>
      <c r="B13533" t="s">
        <v>3</v>
      </c>
      <c r="C13533" s="2">
        <v>44309.739205484329</v>
      </c>
      <c r="D13533" s="2" t="str">
        <f t="shared" si="633"/>
        <v>UTC 3</v>
      </c>
      <c r="E13533" s="2" t="str">
        <f t="shared" si="634"/>
        <v xml:space="preserve"> 3</v>
      </c>
      <c r="F13533" s="2" t="str">
        <f t="shared" si="635"/>
        <v>3</v>
      </c>
    </row>
    <row r="13534" spans="1:6" x14ac:dyDescent="0.25">
      <c r="A13534">
        <v>309687</v>
      </c>
      <c r="B13534" t="s">
        <v>3</v>
      </c>
      <c r="C13534" s="2">
        <v>44301.611302635327</v>
      </c>
      <c r="D13534" s="2" t="str">
        <f t="shared" si="633"/>
        <v>UTC 3</v>
      </c>
      <c r="E13534" s="2" t="str">
        <f t="shared" si="634"/>
        <v xml:space="preserve"> 3</v>
      </c>
      <c r="F13534" s="2" t="str">
        <f t="shared" si="635"/>
        <v>3</v>
      </c>
    </row>
    <row r="13535" spans="1:6" x14ac:dyDescent="0.25">
      <c r="A13535">
        <v>309726</v>
      </c>
      <c r="B13535" t="s">
        <v>6</v>
      </c>
      <c r="C13535" s="2">
        <v>44341.519247364675</v>
      </c>
      <c r="D13535" s="2" t="str">
        <f t="shared" si="633"/>
        <v>UTC 4</v>
      </c>
      <c r="E13535" s="2" t="str">
        <f t="shared" si="634"/>
        <v xml:space="preserve"> 4</v>
      </c>
      <c r="F13535" s="2" t="str">
        <f t="shared" si="635"/>
        <v>4</v>
      </c>
    </row>
    <row r="13536" spans="1:6" x14ac:dyDescent="0.25">
      <c r="A13536">
        <v>309742</v>
      </c>
      <c r="B13536" t="s">
        <v>12</v>
      </c>
      <c r="C13536" s="2">
        <v>44370.982739707972</v>
      </c>
      <c r="D13536" s="2" t="str">
        <f t="shared" si="633"/>
        <v>UTC 7</v>
      </c>
      <c r="E13536" s="2" t="str">
        <f t="shared" si="634"/>
        <v xml:space="preserve"> 7</v>
      </c>
      <c r="F13536" s="2" t="str">
        <f t="shared" si="635"/>
        <v>7</v>
      </c>
    </row>
    <row r="13537" spans="1:6" x14ac:dyDescent="0.25">
      <c r="A13537">
        <v>309746</v>
      </c>
      <c r="B13537" t="s">
        <v>5</v>
      </c>
      <c r="C13537" s="2">
        <v>44375.135213141031</v>
      </c>
      <c r="D13537" s="2" t="str">
        <f t="shared" si="633"/>
        <v>UTC 2</v>
      </c>
      <c r="E13537" s="2" t="str">
        <f t="shared" si="634"/>
        <v xml:space="preserve"> 2</v>
      </c>
      <c r="F13537" s="2" t="str">
        <f t="shared" si="635"/>
        <v>2</v>
      </c>
    </row>
    <row r="13538" spans="1:6" x14ac:dyDescent="0.25">
      <c r="A13538">
        <v>309764</v>
      </c>
      <c r="B13538" t="s">
        <v>13</v>
      </c>
      <c r="C13538" s="2">
        <v>44344.42192998575</v>
      </c>
      <c r="D13538" s="2" t="str">
        <f t="shared" si="633"/>
        <v>UTC-5</v>
      </c>
      <c r="E13538" s="2" t="str">
        <f t="shared" si="634"/>
        <v>-5</v>
      </c>
      <c r="F13538" s="2" t="str">
        <f t="shared" si="635"/>
        <v>-5</v>
      </c>
    </row>
    <row r="13539" spans="1:6" x14ac:dyDescent="0.25">
      <c r="A13539">
        <v>309777</v>
      </c>
      <c r="B13539" t="s">
        <v>7</v>
      </c>
      <c r="C13539" s="2">
        <v>44383.123822400288</v>
      </c>
      <c r="D13539" s="2" t="str">
        <f t="shared" si="633"/>
        <v>UTC 0</v>
      </c>
      <c r="E13539" s="2" t="str">
        <f t="shared" si="634"/>
        <v xml:space="preserve"> 0</v>
      </c>
      <c r="F13539" s="2" t="str">
        <f t="shared" si="635"/>
        <v>0</v>
      </c>
    </row>
    <row r="13540" spans="1:6" x14ac:dyDescent="0.25">
      <c r="A13540">
        <v>309779</v>
      </c>
      <c r="B13540" t="s">
        <v>3</v>
      </c>
      <c r="C13540" s="2">
        <v>44341.253680982903</v>
      </c>
      <c r="D13540" s="2" t="str">
        <f t="shared" si="633"/>
        <v>UTC 3</v>
      </c>
      <c r="E13540" s="2" t="str">
        <f t="shared" si="634"/>
        <v xml:space="preserve"> 3</v>
      </c>
      <c r="F13540" s="2" t="str">
        <f t="shared" si="635"/>
        <v>3</v>
      </c>
    </row>
    <row r="13541" spans="1:6" x14ac:dyDescent="0.25">
      <c r="A13541">
        <v>309831</v>
      </c>
      <c r="B13541" t="s">
        <v>5</v>
      </c>
      <c r="C13541" s="2">
        <v>44374.50902930912</v>
      </c>
      <c r="D13541" s="2" t="str">
        <f t="shared" si="633"/>
        <v>UTC 2</v>
      </c>
      <c r="E13541" s="2" t="str">
        <f t="shared" si="634"/>
        <v xml:space="preserve"> 2</v>
      </c>
      <c r="F13541" s="2" t="str">
        <f t="shared" si="635"/>
        <v>2</v>
      </c>
    </row>
    <row r="13542" spans="1:6" x14ac:dyDescent="0.25">
      <c r="A13542">
        <v>309839</v>
      </c>
      <c r="B13542" t="s">
        <v>5</v>
      </c>
      <c r="C13542" s="2">
        <v>44323.036548326214</v>
      </c>
      <c r="D13542" s="2" t="str">
        <f t="shared" si="633"/>
        <v>UTC 2</v>
      </c>
      <c r="E13542" s="2" t="str">
        <f t="shared" si="634"/>
        <v xml:space="preserve"> 2</v>
      </c>
      <c r="F13542" s="2" t="str">
        <f t="shared" si="635"/>
        <v>2</v>
      </c>
    </row>
    <row r="13543" spans="1:6" x14ac:dyDescent="0.25">
      <c r="A13543">
        <v>309859</v>
      </c>
      <c r="B13543" t="s">
        <v>18</v>
      </c>
      <c r="C13543" s="2">
        <v>44301.251286289174</v>
      </c>
      <c r="D13543" s="2" t="str">
        <f t="shared" si="633"/>
        <v>UTC-4</v>
      </c>
      <c r="E13543" s="2" t="str">
        <f t="shared" si="634"/>
        <v>-4</v>
      </c>
      <c r="F13543" s="2" t="str">
        <f t="shared" si="635"/>
        <v>-4</v>
      </c>
    </row>
    <row r="13544" spans="1:6" x14ac:dyDescent="0.25">
      <c r="A13544">
        <v>309871</v>
      </c>
      <c r="B13544" t="s">
        <v>6</v>
      </c>
      <c r="C13544" s="2">
        <v>44334.692904166666</v>
      </c>
      <c r="D13544" s="2" t="str">
        <f t="shared" si="633"/>
        <v>UTC 4</v>
      </c>
      <c r="E13544" s="2" t="str">
        <f t="shared" si="634"/>
        <v xml:space="preserve"> 4</v>
      </c>
      <c r="F13544" s="2" t="str">
        <f t="shared" si="635"/>
        <v>4</v>
      </c>
    </row>
    <row r="13545" spans="1:6" x14ac:dyDescent="0.25">
      <c r="A13545">
        <v>309898</v>
      </c>
      <c r="B13545" t="s">
        <v>2</v>
      </c>
      <c r="C13545" s="2">
        <v>44431.459000000003</v>
      </c>
      <c r="D13545" s="2" t="str">
        <f t="shared" si="633"/>
        <v>UTC 1</v>
      </c>
      <c r="E13545" s="2" t="str">
        <f t="shared" si="634"/>
        <v xml:space="preserve"> 1</v>
      </c>
      <c r="F13545" s="2" t="str">
        <f t="shared" si="635"/>
        <v>1</v>
      </c>
    </row>
    <row r="13546" spans="1:6" x14ac:dyDescent="0.25">
      <c r="A13546">
        <v>309900</v>
      </c>
      <c r="B13546" t="s">
        <v>5</v>
      </c>
      <c r="C13546" s="2">
        <v>44309.757678169517</v>
      </c>
      <c r="D13546" s="2" t="str">
        <f t="shared" si="633"/>
        <v>UTC 2</v>
      </c>
      <c r="E13546" s="2" t="str">
        <f t="shared" si="634"/>
        <v xml:space="preserve"> 2</v>
      </c>
      <c r="F13546" s="2" t="str">
        <f t="shared" si="635"/>
        <v>2</v>
      </c>
    </row>
    <row r="13547" spans="1:6" x14ac:dyDescent="0.25">
      <c r="A13547">
        <v>309905</v>
      </c>
      <c r="B13547" t="s">
        <v>7</v>
      </c>
      <c r="C13547" s="2">
        <v>44365.516096474363</v>
      </c>
      <c r="D13547" s="2" t="str">
        <f t="shared" si="633"/>
        <v>UTC 0</v>
      </c>
      <c r="E13547" s="2" t="str">
        <f t="shared" si="634"/>
        <v xml:space="preserve"> 0</v>
      </c>
      <c r="F13547" s="2" t="str">
        <f t="shared" si="635"/>
        <v>0</v>
      </c>
    </row>
    <row r="13548" spans="1:6" x14ac:dyDescent="0.25">
      <c r="A13548">
        <v>309914</v>
      </c>
      <c r="B13548" t="s">
        <v>2</v>
      </c>
      <c r="C13548" s="2">
        <v>44309.171689245013</v>
      </c>
      <c r="D13548" s="2" t="str">
        <f t="shared" si="633"/>
        <v>UTC 1</v>
      </c>
      <c r="E13548" s="2" t="str">
        <f t="shared" si="634"/>
        <v xml:space="preserve"> 1</v>
      </c>
      <c r="F13548" s="2" t="str">
        <f t="shared" si="635"/>
        <v>1</v>
      </c>
    </row>
    <row r="13549" spans="1:6" x14ac:dyDescent="0.25">
      <c r="A13549">
        <v>309918</v>
      </c>
      <c r="B13549" t="s">
        <v>2</v>
      </c>
      <c r="C13549" s="2">
        <v>44322.779022613955</v>
      </c>
      <c r="D13549" s="2" t="str">
        <f t="shared" si="633"/>
        <v>UTC 1</v>
      </c>
      <c r="E13549" s="2" t="str">
        <f t="shared" si="634"/>
        <v xml:space="preserve"> 1</v>
      </c>
      <c r="F13549" s="2" t="str">
        <f t="shared" si="635"/>
        <v>1</v>
      </c>
    </row>
    <row r="13550" spans="1:6" x14ac:dyDescent="0.25">
      <c r="A13550">
        <v>309933</v>
      </c>
      <c r="B13550" t="s">
        <v>2</v>
      </c>
      <c r="C13550" s="2">
        <v>44325.669939209401</v>
      </c>
      <c r="D13550" s="2" t="str">
        <f t="shared" si="633"/>
        <v>UTC 1</v>
      </c>
      <c r="E13550" s="2" t="str">
        <f t="shared" si="634"/>
        <v xml:space="preserve"> 1</v>
      </c>
      <c r="F13550" s="2" t="str">
        <f t="shared" si="635"/>
        <v>1</v>
      </c>
    </row>
    <row r="13551" spans="1:6" x14ac:dyDescent="0.25">
      <c r="A13551">
        <v>309944</v>
      </c>
      <c r="B13551" t="s">
        <v>12</v>
      </c>
      <c r="C13551" s="2">
        <v>44295.04398646723</v>
      </c>
      <c r="D13551" s="2" t="str">
        <f t="shared" si="633"/>
        <v>UTC 7</v>
      </c>
      <c r="E13551" s="2" t="str">
        <f t="shared" si="634"/>
        <v xml:space="preserve"> 7</v>
      </c>
      <c r="F13551" s="2" t="str">
        <f t="shared" si="635"/>
        <v>7</v>
      </c>
    </row>
    <row r="13552" spans="1:6" x14ac:dyDescent="0.25">
      <c r="A13552">
        <v>309978</v>
      </c>
      <c r="B13552" t="s">
        <v>2</v>
      </c>
      <c r="C13552" s="2">
        <v>44294.057084864675</v>
      </c>
      <c r="D13552" s="2" t="str">
        <f t="shared" si="633"/>
        <v>UTC 1</v>
      </c>
      <c r="E13552" s="2" t="str">
        <f t="shared" si="634"/>
        <v xml:space="preserve"> 1</v>
      </c>
      <c r="F13552" s="2" t="str">
        <f t="shared" si="635"/>
        <v>1</v>
      </c>
    </row>
    <row r="13553" spans="1:6" x14ac:dyDescent="0.25">
      <c r="A13553">
        <v>310018</v>
      </c>
      <c r="B13553" t="s">
        <v>12</v>
      </c>
      <c r="C13553" s="2">
        <v>44369.371435790599</v>
      </c>
      <c r="D13553" s="2" t="str">
        <f t="shared" si="633"/>
        <v>UTC 7</v>
      </c>
      <c r="E13553" s="2" t="str">
        <f t="shared" si="634"/>
        <v xml:space="preserve"> 7</v>
      </c>
      <c r="F13553" s="2" t="str">
        <f t="shared" si="635"/>
        <v>7</v>
      </c>
    </row>
    <row r="13554" spans="1:6" x14ac:dyDescent="0.25">
      <c r="A13554">
        <v>310039</v>
      </c>
      <c r="B13554" t="s">
        <v>7</v>
      </c>
      <c r="C13554" s="2">
        <v>44345.01387795584</v>
      </c>
      <c r="D13554" s="2" t="str">
        <f t="shared" si="633"/>
        <v>UTC 0</v>
      </c>
      <c r="E13554" s="2" t="str">
        <f t="shared" si="634"/>
        <v xml:space="preserve"> 0</v>
      </c>
      <c r="F13554" s="2" t="str">
        <f t="shared" si="635"/>
        <v>0</v>
      </c>
    </row>
    <row r="13555" spans="1:6" x14ac:dyDescent="0.25">
      <c r="A13555">
        <v>310080</v>
      </c>
      <c r="B13555" t="s">
        <v>6</v>
      </c>
      <c r="C13555" s="2">
        <v>44353.424883475789</v>
      </c>
      <c r="D13555" s="2" t="str">
        <f t="shared" si="633"/>
        <v>UTC 4</v>
      </c>
      <c r="E13555" s="2" t="str">
        <f t="shared" si="634"/>
        <v xml:space="preserve"> 4</v>
      </c>
      <c r="F13555" s="2" t="str">
        <f t="shared" si="635"/>
        <v>4</v>
      </c>
    </row>
    <row r="13556" spans="1:6" x14ac:dyDescent="0.25">
      <c r="A13556">
        <v>310086</v>
      </c>
      <c r="B13556" t="s">
        <v>2</v>
      </c>
      <c r="C13556" s="2">
        <v>44342.646958725076</v>
      </c>
      <c r="D13556" s="2" t="str">
        <f t="shared" si="633"/>
        <v>UTC 1</v>
      </c>
      <c r="E13556" s="2" t="str">
        <f t="shared" si="634"/>
        <v xml:space="preserve"> 1</v>
      </c>
      <c r="F13556" s="2" t="str">
        <f t="shared" si="635"/>
        <v>1</v>
      </c>
    </row>
    <row r="13557" spans="1:6" x14ac:dyDescent="0.25">
      <c r="A13557">
        <v>310097</v>
      </c>
      <c r="B13557" t="s">
        <v>3</v>
      </c>
      <c r="C13557" s="2">
        <v>44287.709881196584</v>
      </c>
      <c r="D13557" s="2" t="str">
        <f t="shared" si="633"/>
        <v>UTC 3</v>
      </c>
      <c r="E13557" s="2" t="str">
        <f t="shared" si="634"/>
        <v xml:space="preserve"> 3</v>
      </c>
      <c r="F13557" s="2" t="str">
        <f t="shared" si="635"/>
        <v>3</v>
      </c>
    </row>
    <row r="13558" spans="1:6" x14ac:dyDescent="0.25">
      <c r="A13558">
        <v>310108</v>
      </c>
      <c r="B13558" t="s">
        <v>2</v>
      </c>
      <c r="C13558" s="2">
        <v>44312.708862428779</v>
      </c>
      <c r="D13558" s="2" t="str">
        <f t="shared" si="633"/>
        <v>UTC 1</v>
      </c>
      <c r="E13558" s="2" t="str">
        <f t="shared" si="634"/>
        <v xml:space="preserve"> 1</v>
      </c>
      <c r="F13558" s="2" t="str">
        <f t="shared" si="635"/>
        <v>1</v>
      </c>
    </row>
    <row r="13559" spans="1:6" x14ac:dyDescent="0.25">
      <c r="A13559">
        <v>310110</v>
      </c>
      <c r="B13559" t="s">
        <v>7</v>
      </c>
      <c r="C13559" s="2">
        <v>44377.461689245014</v>
      </c>
      <c r="D13559" s="2" t="str">
        <f t="shared" si="633"/>
        <v>UTC 0</v>
      </c>
      <c r="E13559" s="2" t="str">
        <f t="shared" si="634"/>
        <v xml:space="preserve"> 0</v>
      </c>
      <c r="F13559" s="2" t="str">
        <f t="shared" si="635"/>
        <v>0</v>
      </c>
    </row>
    <row r="13560" spans="1:6" x14ac:dyDescent="0.25">
      <c r="A13560">
        <v>310148</v>
      </c>
      <c r="B13560" t="s">
        <v>2</v>
      </c>
      <c r="C13560" s="2">
        <v>44294.167656659549</v>
      </c>
      <c r="D13560" s="2" t="str">
        <f t="shared" si="633"/>
        <v>UTC 1</v>
      </c>
      <c r="E13560" s="2" t="str">
        <f t="shared" si="634"/>
        <v xml:space="preserve"> 1</v>
      </c>
      <c r="F13560" s="2" t="str">
        <f t="shared" si="635"/>
        <v>1</v>
      </c>
    </row>
    <row r="13561" spans="1:6" x14ac:dyDescent="0.25">
      <c r="A13561">
        <v>310177</v>
      </c>
      <c r="B13561" t="s">
        <v>7</v>
      </c>
      <c r="C13561" s="2">
        <v>44315.042739066957</v>
      </c>
      <c r="D13561" s="2" t="str">
        <f t="shared" si="633"/>
        <v>UTC 0</v>
      </c>
      <c r="E13561" s="2" t="str">
        <f t="shared" si="634"/>
        <v xml:space="preserve"> 0</v>
      </c>
      <c r="F13561" s="2" t="str">
        <f t="shared" si="635"/>
        <v>0</v>
      </c>
    </row>
    <row r="13562" spans="1:6" x14ac:dyDescent="0.25">
      <c r="A13562">
        <v>310206</v>
      </c>
      <c r="B13562" t="s">
        <v>3</v>
      </c>
      <c r="C13562" s="2">
        <v>44389.063615242165</v>
      </c>
      <c r="D13562" s="2" t="str">
        <f t="shared" si="633"/>
        <v>UTC 3</v>
      </c>
      <c r="E13562" s="2" t="str">
        <f t="shared" si="634"/>
        <v xml:space="preserve"> 3</v>
      </c>
      <c r="F13562" s="2" t="str">
        <f t="shared" si="635"/>
        <v>3</v>
      </c>
    </row>
    <row r="13563" spans="1:6" x14ac:dyDescent="0.25">
      <c r="A13563">
        <v>310214</v>
      </c>
      <c r="B13563" t="s">
        <v>3</v>
      </c>
      <c r="C13563" s="2">
        <v>44343.485331623931</v>
      </c>
      <c r="D13563" s="2" t="str">
        <f t="shared" si="633"/>
        <v>UTC 3</v>
      </c>
      <c r="E13563" s="2" t="str">
        <f t="shared" si="634"/>
        <v xml:space="preserve"> 3</v>
      </c>
      <c r="F13563" s="2" t="str">
        <f t="shared" si="635"/>
        <v>3</v>
      </c>
    </row>
    <row r="13564" spans="1:6" x14ac:dyDescent="0.25">
      <c r="A13564">
        <v>310215</v>
      </c>
      <c r="B13564" t="s">
        <v>2</v>
      </c>
      <c r="C13564" s="2">
        <v>44375.333995584049</v>
      </c>
      <c r="D13564" s="2" t="str">
        <f t="shared" si="633"/>
        <v>UTC 1</v>
      </c>
      <c r="E13564" s="2" t="str">
        <f t="shared" si="634"/>
        <v xml:space="preserve"> 1</v>
      </c>
      <c r="F13564" s="2" t="str">
        <f t="shared" si="635"/>
        <v>1</v>
      </c>
    </row>
    <row r="13565" spans="1:6" x14ac:dyDescent="0.25">
      <c r="A13565">
        <v>310292</v>
      </c>
      <c r="B13565" t="s">
        <v>5</v>
      </c>
      <c r="C13565" s="2">
        <v>44341.839453418805</v>
      </c>
      <c r="D13565" s="2" t="str">
        <f t="shared" si="633"/>
        <v>UTC 2</v>
      </c>
      <c r="E13565" s="2" t="str">
        <f t="shared" si="634"/>
        <v xml:space="preserve"> 2</v>
      </c>
      <c r="F13565" s="2" t="str">
        <f t="shared" si="635"/>
        <v>2</v>
      </c>
    </row>
    <row r="13566" spans="1:6" x14ac:dyDescent="0.25">
      <c r="A13566">
        <v>310315</v>
      </c>
      <c r="B13566" t="s">
        <v>7</v>
      </c>
      <c r="C13566" s="2">
        <v>44305.949166310544</v>
      </c>
      <c r="D13566" s="2" t="str">
        <f t="shared" si="633"/>
        <v>UTC 0</v>
      </c>
      <c r="E13566" s="2" t="str">
        <f t="shared" si="634"/>
        <v xml:space="preserve"> 0</v>
      </c>
      <c r="F13566" s="2" t="str">
        <f t="shared" si="635"/>
        <v>0</v>
      </c>
    </row>
    <row r="13567" spans="1:6" x14ac:dyDescent="0.25">
      <c r="A13567">
        <v>310330</v>
      </c>
      <c r="B13567" t="s">
        <v>3</v>
      </c>
      <c r="C13567" s="2">
        <v>44373.794473539885</v>
      </c>
      <c r="D13567" s="2" t="str">
        <f t="shared" si="633"/>
        <v>UTC 3</v>
      </c>
      <c r="E13567" s="2" t="str">
        <f t="shared" si="634"/>
        <v xml:space="preserve"> 3</v>
      </c>
      <c r="F13567" s="2" t="str">
        <f t="shared" si="635"/>
        <v>3</v>
      </c>
    </row>
    <row r="13568" spans="1:6" x14ac:dyDescent="0.25">
      <c r="A13568">
        <v>310339</v>
      </c>
      <c r="B13568" t="s">
        <v>17</v>
      </c>
      <c r="C13568" s="2">
        <v>44373.478133012824</v>
      </c>
      <c r="D13568" s="2" t="str">
        <f t="shared" si="633"/>
        <v>UTC-8</v>
      </c>
      <c r="E13568" s="2" t="str">
        <f t="shared" si="634"/>
        <v>-8</v>
      </c>
      <c r="F13568" s="2" t="str">
        <f t="shared" si="635"/>
        <v>-8</v>
      </c>
    </row>
    <row r="13569" spans="1:6" x14ac:dyDescent="0.25">
      <c r="A13569">
        <v>310361</v>
      </c>
      <c r="B13569" t="s">
        <v>5</v>
      </c>
      <c r="C13569" s="2">
        <v>44308.578482407407</v>
      </c>
      <c r="D13569" s="2" t="str">
        <f t="shared" si="633"/>
        <v>UTC 2</v>
      </c>
      <c r="E13569" s="2" t="str">
        <f t="shared" si="634"/>
        <v xml:space="preserve"> 2</v>
      </c>
      <c r="F13569" s="2" t="str">
        <f t="shared" si="635"/>
        <v>2</v>
      </c>
    </row>
    <row r="13570" spans="1:6" x14ac:dyDescent="0.25">
      <c r="A13570">
        <v>310393</v>
      </c>
      <c r="B13570" t="s">
        <v>5</v>
      </c>
      <c r="C13570" s="2">
        <v>44355.308478668092</v>
      </c>
      <c r="D13570" s="2" t="str">
        <f t="shared" si="633"/>
        <v>UTC 2</v>
      </c>
      <c r="E13570" s="2" t="str">
        <f t="shared" si="634"/>
        <v xml:space="preserve"> 2</v>
      </c>
      <c r="F13570" s="2" t="str">
        <f t="shared" si="635"/>
        <v>2</v>
      </c>
    </row>
    <row r="13571" spans="1:6" x14ac:dyDescent="0.25">
      <c r="A13571">
        <v>310404</v>
      </c>
      <c r="B13571" t="s">
        <v>5</v>
      </c>
      <c r="C13571" s="2">
        <v>44314.772110042737</v>
      </c>
      <c r="D13571" s="2" t="str">
        <f t="shared" ref="D13571:D13634" si="636">SUBSTITUTE(B13571,"+"," ")</f>
        <v>UTC 2</v>
      </c>
      <c r="E13571" s="2" t="str">
        <f t="shared" ref="E13571:E13634" si="637">RIGHT(D13571,2)</f>
        <v xml:space="preserve"> 2</v>
      </c>
      <c r="F13571" s="2" t="str">
        <f t="shared" ref="F13571:F13634" si="638">TRIM(E13571)</f>
        <v>2</v>
      </c>
    </row>
    <row r="13572" spans="1:6" x14ac:dyDescent="0.25">
      <c r="A13572">
        <v>310458</v>
      </c>
      <c r="B13572" t="s">
        <v>2</v>
      </c>
      <c r="C13572" s="2">
        <v>44375.060955733621</v>
      </c>
      <c r="D13572" s="2" t="str">
        <f t="shared" si="636"/>
        <v>UTC 1</v>
      </c>
      <c r="E13572" s="2" t="str">
        <f t="shared" si="637"/>
        <v xml:space="preserve"> 1</v>
      </c>
      <c r="F13572" s="2" t="str">
        <f t="shared" si="638"/>
        <v>1</v>
      </c>
    </row>
    <row r="13573" spans="1:6" x14ac:dyDescent="0.25">
      <c r="A13573">
        <v>310474</v>
      </c>
      <c r="B13573" t="s">
        <v>2</v>
      </c>
      <c r="C13573" s="2">
        <v>44314.651597898861</v>
      </c>
      <c r="D13573" s="2" t="str">
        <f t="shared" si="636"/>
        <v>UTC 1</v>
      </c>
      <c r="E13573" s="2" t="str">
        <f t="shared" si="637"/>
        <v xml:space="preserve"> 1</v>
      </c>
      <c r="F13573" s="2" t="str">
        <f t="shared" si="638"/>
        <v>1</v>
      </c>
    </row>
    <row r="13574" spans="1:6" x14ac:dyDescent="0.25">
      <c r="A13574">
        <v>310476</v>
      </c>
      <c r="B13574" t="s">
        <v>7</v>
      </c>
      <c r="C13574" s="2">
        <v>44372.517787678065</v>
      </c>
      <c r="D13574" s="2" t="str">
        <f t="shared" si="636"/>
        <v>UTC 0</v>
      </c>
      <c r="E13574" s="2" t="str">
        <f t="shared" si="637"/>
        <v xml:space="preserve"> 0</v>
      </c>
      <c r="F13574" s="2" t="str">
        <f t="shared" si="638"/>
        <v>0</v>
      </c>
    </row>
    <row r="13575" spans="1:6" x14ac:dyDescent="0.25">
      <c r="A13575">
        <v>310561</v>
      </c>
      <c r="B13575" t="s">
        <v>2</v>
      </c>
      <c r="C13575" s="2">
        <v>44390.178350356124</v>
      </c>
      <c r="D13575" s="2" t="str">
        <f t="shared" si="636"/>
        <v>UTC 1</v>
      </c>
      <c r="E13575" s="2" t="str">
        <f t="shared" si="637"/>
        <v xml:space="preserve"> 1</v>
      </c>
      <c r="F13575" s="2" t="str">
        <f t="shared" si="638"/>
        <v>1</v>
      </c>
    </row>
    <row r="13576" spans="1:6" x14ac:dyDescent="0.25">
      <c r="A13576">
        <v>310568</v>
      </c>
      <c r="B13576" t="s">
        <v>5</v>
      </c>
      <c r="C13576" s="2">
        <v>44341.821731410251</v>
      </c>
      <c r="D13576" s="2" t="str">
        <f t="shared" si="636"/>
        <v>UTC 2</v>
      </c>
      <c r="E13576" s="2" t="str">
        <f t="shared" si="637"/>
        <v xml:space="preserve"> 2</v>
      </c>
      <c r="F13576" s="2" t="str">
        <f t="shared" si="638"/>
        <v>2</v>
      </c>
    </row>
    <row r="13577" spans="1:6" x14ac:dyDescent="0.25">
      <c r="A13577">
        <v>310616</v>
      </c>
      <c r="B13577" t="s">
        <v>5</v>
      </c>
      <c r="C13577" s="2">
        <v>44376.544568411678</v>
      </c>
      <c r="D13577" s="2" t="str">
        <f t="shared" si="636"/>
        <v>UTC 2</v>
      </c>
      <c r="E13577" s="2" t="str">
        <f t="shared" si="637"/>
        <v xml:space="preserve"> 2</v>
      </c>
      <c r="F13577" s="2" t="str">
        <f t="shared" si="638"/>
        <v>2</v>
      </c>
    </row>
    <row r="13578" spans="1:6" x14ac:dyDescent="0.25">
      <c r="A13578">
        <v>310628</v>
      </c>
      <c r="B13578" t="s">
        <v>8</v>
      </c>
      <c r="C13578" s="2">
        <v>44377.046758974364</v>
      </c>
      <c r="D13578" s="2" t="str">
        <f t="shared" si="636"/>
        <v>UTC 5</v>
      </c>
      <c r="E13578" s="2" t="str">
        <f t="shared" si="637"/>
        <v xml:space="preserve"> 5</v>
      </c>
      <c r="F13578" s="2" t="str">
        <f t="shared" si="638"/>
        <v>5</v>
      </c>
    </row>
    <row r="13579" spans="1:6" x14ac:dyDescent="0.25">
      <c r="A13579">
        <v>310631</v>
      </c>
      <c r="B13579" t="s">
        <v>12</v>
      </c>
      <c r="C13579" s="2">
        <v>44304.330827955848</v>
      </c>
      <c r="D13579" s="2" t="str">
        <f t="shared" si="636"/>
        <v>UTC 7</v>
      </c>
      <c r="E13579" s="2" t="str">
        <f t="shared" si="637"/>
        <v xml:space="preserve"> 7</v>
      </c>
      <c r="F13579" s="2" t="str">
        <f t="shared" si="638"/>
        <v>7</v>
      </c>
    </row>
    <row r="13580" spans="1:6" x14ac:dyDescent="0.25">
      <c r="A13580">
        <v>310683</v>
      </c>
      <c r="B13580" t="s">
        <v>7</v>
      </c>
      <c r="C13580" s="2">
        <v>44304.299667770654</v>
      </c>
      <c r="D13580" s="2" t="str">
        <f t="shared" si="636"/>
        <v>UTC 0</v>
      </c>
      <c r="E13580" s="2" t="str">
        <f t="shared" si="637"/>
        <v xml:space="preserve"> 0</v>
      </c>
      <c r="F13580" s="2" t="str">
        <f t="shared" si="638"/>
        <v>0</v>
      </c>
    </row>
    <row r="13581" spans="1:6" x14ac:dyDescent="0.25">
      <c r="A13581">
        <v>310691</v>
      </c>
      <c r="B13581" t="s">
        <v>2</v>
      </c>
      <c r="C13581" s="2">
        <v>44311.061724715102</v>
      </c>
      <c r="D13581" s="2" t="str">
        <f t="shared" si="636"/>
        <v>UTC 1</v>
      </c>
      <c r="E13581" s="2" t="str">
        <f t="shared" si="637"/>
        <v xml:space="preserve"> 1</v>
      </c>
      <c r="F13581" s="2" t="str">
        <f t="shared" si="638"/>
        <v>1</v>
      </c>
    </row>
    <row r="13582" spans="1:6" x14ac:dyDescent="0.25">
      <c r="A13582">
        <v>310696</v>
      </c>
      <c r="B13582" t="s">
        <v>8</v>
      </c>
      <c r="C13582" s="2">
        <v>44296.296114102566</v>
      </c>
      <c r="D13582" s="2" t="str">
        <f t="shared" si="636"/>
        <v>UTC 5</v>
      </c>
      <c r="E13582" s="2" t="str">
        <f t="shared" si="637"/>
        <v xml:space="preserve"> 5</v>
      </c>
      <c r="F13582" s="2" t="str">
        <f t="shared" si="638"/>
        <v>5</v>
      </c>
    </row>
    <row r="13583" spans="1:6" x14ac:dyDescent="0.25">
      <c r="A13583">
        <v>310715</v>
      </c>
      <c r="B13583" t="s">
        <v>7</v>
      </c>
      <c r="C13583" s="2">
        <v>44383.432706908832</v>
      </c>
      <c r="D13583" s="2" t="str">
        <f t="shared" si="636"/>
        <v>UTC 0</v>
      </c>
      <c r="E13583" s="2" t="str">
        <f t="shared" si="637"/>
        <v xml:space="preserve"> 0</v>
      </c>
      <c r="F13583" s="2" t="str">
        <f t="shared" si="638"/>
        <v>0</v>
      </c>
    </row>
    <row r="13584" spans="1:6" x14ac:dyDescent="0.25">
      <c r="A13584">
        <v>310733</v>
      </c>
      <c r="B13584" t="s">
        <v>16</v>
      </c>
      <c r="C13584" s="2">
        <v>44359.098617521362</v>
      </c>
      <c r="D13584" s="2" t="str">
        <f t="shared" si="636"/>
        <v>UTC-3</v>
      </c>
      <c r="E13584" s="2" t="str">
        <f t="shared" si="637"/>
        <v>-3</v>
      </c>
      <c r="F13584" s="2" t="str">
        <f t="shared" si="638"/>
        <v>-3</v>
      </c>
    </row>
    <row r="13585" spans="1:6" x14ac:dyDescent="0.25">
      <c r="A13585">
        <v>310737</v>
      </c>
      <c r="B13585" t="s">
        <v>18</v>
      </c>
      <c r="C13585" s="2">
        <v>44295.301171260682</v>
      </c>
      <c r="D13585" s="2" t="str">
        <f t="shared" si="636"/>
        <v>UTC-4</v>
      </c>
      <c r="E13585" s="2" t="str">
        <f t="shared" si="637"/>
        <v>-4</v>
      </c>
      <c r="F13585" s="2" t="str">
        <f t="shared" si="638"/>
        <v>-4</v>
      </c>
    </row>
    <row r="13586" spans="1:6" x14ac:dyDescent="0.25">
      <c r="A13586">
        <v>310748</v>
      </c>
      <c r="B13586" t="s">
        <v>2</v>
      </c>
      <c r="C13586" s="2">
        <v>44309.711762428778</v>
      </c>
      <c r="D13586" s="2" t="str">
        <f t="shared" si="636"/>
        <v>UTC 1</v>
      </c>
      <c r="E13586" s="2" t="str">
        <f t="shared" si="637"/>
        <v xml:space="preserve"> 1</v>
      </c>
      <c r="F13586" s="2" t="str">
        <f t="shared" si="638"/>
        <v>1</v>
      </c>
    </row>
    <row r="13587" spans="1:6" x14ac:dyDescent="0.25">
      <c r="A13587">
        <v>310803</v>
      </c>
      <c r="B13587" t="s">
        <v>16</v>
      </c>
      <c r="C13587" s="2">
        <v>44366.066160363254</v>
      </c>
      <c r="D13587" s="2" t="str">
        <f t="shared" si="636"/>
        <v>UTC-3</v>
      </c>
      <c r="E13587" s="2" t="str">
        <f t="shared" si="637"/>
        <v>-3</v>
      </c>
      <c r="F13587" s="2" t="str">
        <f t="shared" si="638"/>
        <v>-3</v>
      </c>
    </row>
    <row r="13588" spans="1:6" x14ac:dyDescent="0.25">
      <c r="A13588">
        <v>310805</v>
      </c>
      <c r="B13588" t="s">
        <v>2</v>
      </c>
      <c r="C13588" s="2">
        <v>44302.846415598287</v>
      </c>
      <c r="D13588" s="2" t="str">
        <f t="shared" si="636"/>
        <v>UTC 1</v>
      </c>
      <c r="E13588" s="2" t="str">
        <f t="shared" si="637"/>
        <v xml:space="preserve"> 1</v>
      </c>
      <c r="F13588" s="2" t="str">
        <f t="shared" si="638"/>
        <v>1</v>
      </c>
    </row>
    <row r="13589" spans="1:6" x14ac:dyDescent="0.25">
      <c r="A13589">
        <v>310890</v>
      </c>
      <c r="B13589" t="s">
        <v>12</v>
      </c>
      <c r="C13589" s="2">
        <v>44376.901160149573</v>
      </c>
      <c r="D13589" s="2" t="str">
        <f t="shared" si="636"/>
        <v>UTC 7</v>
      </c>
      <c r="E13589" s="2" t="str">
        <f t="shared" si="637"/>
        <v xml:space="preserve"> 7</v>
      </c>
      <c r="F13589" s="2" t="str">
        <f t="shared" si="638"/>
        <v>7</v>
      </c>
    </row>
    <row r="13590" spans="1:6" x14ac:dyDescent="0.25">
      <c r="A13590">
        <v>310904</v>
      </c>
      <c r="B13590" t="s">
        <v>3</v>
      </c>
      <c r="C13590" s="2">
        <v>44339.743081410255</v>
      </c>
      <c r="D13590" s="2" t="str">
        <f t="shared" si="636"/>
        <v>UTC 3</v>
      </c>
      <c r="E13590" s="2" t="str">
        <f t="shared" si="637"/>
        <v xml:space="preserve"> 3</v>
      </c>
      <c r="F13590" s="2" t="str">
        <f t="shared" si="638"/>
        <v>3</v>
      </c>
    </row>
    <row r="13591" spans="1:6" x14ac:dyDescent="0.25">
      <c r="A13591">
        <v>310918</v>
      </c>
      <c r="B13591" t="s">
        <v>2</v>
      </c>
      <c r="C13591" s="2">
        <v>44399.772233475785</v>
      </c>
      <c r="D13591" s="2" t="str">
        <f t="shared" si="636"/>
        <v>UTC 1</v>
      </c>
      <c r="E13591" s="2" t="str">
        <f t="shared" si="637"/>
        <v xml:space="preserve"> 1</v>
      </c>
      <c r="F13591" s="2" t="str">
        <f t="shared" si="638"/>
        <v>1</v>
      </c>
    </row>
    <row r="13592" spans="1:6" x14ac:dyDescent="0.25">
      <c r="A13592">
        <v>310932</v>
      </c>
      <c r="B13592" t="s">
        <v>5</v>
      </c>
      <c r="C13592" s="2">
        <v>44375.311960149571</v>
      </c>
      <c r="D13592" s="2" t="str">
        <f t="shared" si="636"/>
        <v>UTC 2</v>
      </c>
      <c r="E13592" s="2" t="str">
        <f t="shared" si="637"/>
        <v xml:space="preserve"> 2</v>
      </c>
      <c r="F13592" s="2" t="str">
        <f t="shared" si="638"/>
        <v>2</v>
      </c>
    </row>
    <row r="13593" spans="1:6" x14ac:dyDescent="0.25">
      <c r="A13593">
        <v>310950</v>
      </c>
      <c r="B13593" t="s">
        <v>13</v>
      </c>
      <c r="C13593" s="2">
        <v>44373.648409223642</v>
      </c>
      <c r="D13593" s="2" t="str">
        <f t="shared" si="636"/>
        <v>UTC-5</v>
      </c>
      <c r="E13593" s="2" t="str">
        <f t="shared" si="637"/>
        <v>-5</v>
      </c>
      <c r="F13593" s="2" t="str">
        <f t="shared" si="638"/>
        <v>-5</v>
      </c>
    </row>
    <row r="13594" spans="1:6" x14ac:dyDescent="0.25">
      <c r="A13594">
        <v>310993</v>
      </c>
      <c r="B13594" t="s">
        <v>2</v>
      </c>
      <c r="C13594" s="2">
        <v>44330.64818874644</v>
      </c>
      <c r="D13594" s="2" t="str">
        <f t="shared" si="636"/>
        <v>UTC 1</v>
      </c>
      <c r="E13594" s="2" t="str">
        <f t="shared" si="637"/>
        <v xml:space="preserve"> 1</v>
      </c>
      <c r="F13594" s="2" t="str">
        <f t="shared" si="638"/>
        <v>1</v>
      </c>
    </row>
    <row r="13595" spans="1:6" x14ac:dyDescent="0.25">
      <c r="A13595">
        <v>311002</v>
      </c>
      <c r="B13595" t="s">
        <v>3</v>
      </c>
      <c r="C13595" s="2">
        <v>44319.395300676646</v>
      </c>
      <c r="D13595" s="2" t="str">
        <f t="shared" si="636"/>
        <v>UTC 3</v>
      </c>
      <c r="E13595" s="2" t="str">
        <f t="shared" si="637"/>
        <v xml:space="preserve"> 3</v>
      </c>
      <c r="F13595" s="2" t="str">
        <f t="shared" si="638"/>
        <v>3</v>
      </c>
    </row>
    <row r="13596" spans="1:6" x14ac:dyDescent="0.25">
      <c r="A13596">
        <v>311039</v>
      </c>
      <c r="B13596" t="s">
        <v>3</v>
      </c>
      <c r="C13596" s="2">
        <v>44307.445923076921</v>
      </c>
      <c r="D13596" s="2" t="str">
        <f t="shared" si="636"/>
        <v>UTC 3</v>
      </c>
      <c r="E13596" s="2" t="str">
        <f t="shared" si="637"/>
        <v xml:space="preserve"> 3</v>
      </c>
      <c r="F13596" s="2" t="str">
        <f t="shared" si="638"/>
        <v>3</v>
      </c>
    </row>
    <row r="13597" spans="1:6" x14ac:dyDescent="0.25">
      <c r="A13597">
        <v>311075</v>
      </c>
      <c r="B13597" t="s">
        <v>2</v>
      </c>
      <c r="C13597" s="2">
        <v>44315.815505021368</v>
      </c>
      <c r="D13597" s="2" t="str">
        <f t="shared" si="636"/>
        <v>UTC 1</v>
      </c>
      <c r="E13597" s="2" t="str">
        <f t="shared" si="637"/>
        <v xml:space="preserve"> 1</v>
      </c>
      <c r="F13597" s="2" t="str">
        <f t="shared" si="638"/>
        <v>1</v>
      </c>
    </row>
    <row r="13598" spans="1:6" x14ac:dyDescent="0.25">
      <c r="A13598">
        <v>311111</v>
      </c>
      <c r="B13598" t="s">
        <v>7</v>
      </c>
      <c r="C13598" s="2">
        <v>44378.637907763536</v>
      </c>
      <c r="D13598" s="2" t="str">
        <f t="shared" si="636"/>
        <v>UTC 0</v>
      </c>
      <c r="E13598" s="2" t="str">
        <f t="shared" si="637"/>
        <v xml:space="preserve"> 0</v>
      </c>
      <c r="F13598" s="2" t="str">
        <f t="shared" si="638"/>
        <v>0</v>
      </c>
    </row>
    <row r="13599" spans="1:6" x14ac:dyDescent="0.25">
      <c r="A13599">
        <v>311175</v>
      </c>
      <c r="B13599" t="s">
        <v>2</v>
      </c>
      <c r="C13599" s="2">
        <v>44346.637359864675</v>
      </c>
      <c r="D13599" s="2" t="str">
        <f t="shared" si="636"/>
        <v>UTC 1</v>
      </c>
      <c r="E13599" s="2" t="str">
        <f t="shared" si="637"/>
        <v xml:space="preserve"> 1</v>
      </c>
      <c r="F13599" s="2" t="str">
        <f t="shared" si="638"/>
        <v>1</v>
      </c>
    </row>
    <row r="13600" spans="1:6" x14ac:dyDescent="0.25">
      <c r="A13600">
        <v>311179</v>
      </c>
      <c r="B13600" t="s">
        <v>2</v>
      </c>
      <c r="C13600" s="2">
        <v>44415.224556445864</v>
      </c>
      <c r="D13600" s="2" t="str">
        <f t="shared" si="636"/>
        <v>UTC 1</v>
      </c>
      <c r="E13600" s="2" t="str">
        <f t="shared" si="637"/>
        <v xml:space="preserve"> 1</v>
      </c>
      <c r="F13600" s="2" t="str">
        <f t="shared" si="638"/>
        <v>1</v>
      </c>
    </row>
    <row r="13601" spans="1:6" x14ac:dyDescent="0.25">
      <c r="A13601">
        <v>311183</v>
      </c>
      <c r="B13601" t="s">
        <v>5</v>
      </c>
      <c r="C13601" s="2">
        <v>44340.143601495729</v>
      </c>
      <c r="D13601" s="2" t="str">
        <f t="shared" si="636"/>
        <v>UTC 2</v>
      </c>
      <c r="E13601" s="2" t="str">
        <f t="shared" si="637"/>
        <v xml:space="preserve"> 2</v>
      </c>
      <c r="F13601" s="2" t="str">
        <f t="shared" si="638"/>
        <v>2</v>
      </c>
    </row>
    <row r="13602" spans="1:6" x14ac:dyDescent="0.25">
      <c r="A13602">
        <v>311194</v>
      </c>
      <c r="B13602" t="s">
        <v>3</v>
      </c>
      <c r="C13602" s="2">
        <v>44376.30035438035</v>
      </c>
      <c r="D13602" s="2" t="str">
        <f t="shared" si="636"/>
        <v>UTC 3</v>
      </c>
      <c r="E13602" s="2" t="str">
        <f t="shared" si="637"/>
        <v xml:space="preserve"> 3</v>
      </c>
      <c r="F13602" s="2" t="str">
        <f t="shared" si="638"/>
        <v>3</v>
      </c>
    </row>
    <row r="13603" spans="1:6" x14ac:dyDescent="0.25">
      <c r="A13603">
        <v>311323</v>
      </c>
      <c r="B13603" t="s">
        <v>7</v>
      </c>
      <c r="C13603" s="2">
        <v>44329.65870430912</v>
      </c>
      <c r="D13603" s="2" t="str">
        <f t="shared" si="636"/>
        <v>UTC 0</v>
      </c>
      <c r="E13603" s="2" t="str">
        <f t="shared" si="637"/>
        <v xml:space="preserve"> 0</v>
      </c>
      <c r="F13603" s="2" t="str">
        <f t="shared" si="638"/>
        <v>0</v>
      </c>
    </row>
    <row r="13604" spans="1:6" x14ac:dyDescent="0.25">
      <c r="A13604">
        <v>311329</v>
      </c>
      <c r="B13604" t="s">
        <v>8</v>
      </c>
      <c r="C13604" s="2">
        <v>44320.626329344734</v>
      </c>
      <c r="D13604" s="2" t="str">
        <f t="shared" si="636"/>
        <v>UTC 5</v>
      </c>
      <c r="E13604" s="2" t="str">
        <f t="shared" si="637"/>
        <v xml:space="preserve"> 5</v>
      </c>
      <c r="F13604" s="2" t="str">
        <f t="shared" si="638"/>
        <v>5</v>
      </c>
    </row>
    <row r="13605" spans="1:6" x14ac:dyDescent="0.25">
      <c r="A13605">
        <v>311331</v>
      </c>
      <c r="B13605" t="s">
        <v>9</v>
      </c>
      <c r="C13605" s="2">
        <v>44401.048300427356</v>
      </c>
      <c r="D13605" s="2" t="str">
        <f t="shared" si="636"/>
        <v>UTC 6</v>
      </c>
      <c r="E13605" s="2" t="str">
        <f t="shared" si="637"/>
        <v xml:space="preserve"> 6</v>
      </c>
      <c r="F13605" s="2" t="str">
        <f t="shared" si="638"/>
        <v>6</v>
      </c>
    </row>
    <row r="13606" spans="1:6" x14ac:dyDescent="0.25">
      <c r="A13606">
        <v>311344</v>
      </c>
      <c r="B13606" t="s">
        <v>6</v>
      </c>
      <c r="C13606" s="2">
        <v>44345.032357585478</v>
      </c>
      <c r="D13606" s="2" t="str">
        <f t="shared" si="636"/>
        <v>UTC 4</v>
      </c>
      <c r="E13606" s="2" t="str">
        <f t="shared" si="637"/>
        <v xml:space="preserve"> 4</v>
      </c>
      <c r="F13606" s="2" t="str">
        <f t="shared" si="638"/>
        <v>4</v>
      </c>
    </row>
    <row r="13607" spans="1:6" x14ac:dyDescent="0.25">
      <c r="A13607">
        <v>311345</v>
      </c>
      <c r="B13607" t="s">
        <v>2</v>
      </c>
      <c r="C13607" s="2">
        <v>44346.029643233618</v>
      </c>
      <c r="D13607" s="2" t="str">
        <f t="shared" si="636"/>
        <v>UTC 1</v>
      </c>
      <c r="E13607" s="2" t="str">
        <f t="shared" si="637"/>
        <v xml:space="preserve"> 1</v>
      </c>
      <c r="F13607" s="2" t="str">
        <f t="shared" si="638"/>
        <v>1</v>
      </c>
    </row>
    <row r="13608" spans="1:6" x14ac:dyDescent="0.25">
      <c r="A13608">
        <v>311357</v>
      </c>
      <c r="B13608" t="s">
        <v>5</v>
      </c>
      <c r="C13608" s="2">
        <v>44298.124161752137</v>
      </c>
      <c r="D13608" s="2" t="str">
        <f t="shared" si="636"/>
        <v>UTC 2</v>
      </c>
      <c r="E13608" s="2" t="str">
        <f t="shared" si="637"/>
        <v xml:space="preserve"> 2</v>
      </c>
      <c r="F13608" s="2" t="str">
        <f t="shared" si="638"/>
        <v>2</v>
      </c>
    </row>
    <row r="13609" spans="1:6" x14ac:dyDescent="0.25">
      <c r="A13609">
        <v>311383</v>
      </c>
      <c r="B13609" t="s">
        <v>14</v>
      </c>
      <c r="C13609" s="2">
        <v>44314.900202279197</v>
      </c>
      <c r="D13609" s="2" t="str">
        <f t="shared" si="636"/>
        <v>UTC 12</v>
      </c>
      <c r="E13609" s="2" t="str">
        <f t="shared" si="637"/>
        <v>12</v>
      </c>
      <c r="F13609" s="2" t="str">
        <f t="shared" si="638"/>
        <v>12</v>
      </c>
    </row>
    <row r="13610" spans="1:6" x14ac:dyDescent="0.25">
      <c r="A13610">
        <v>311399</v>
      </c>
      <c r="B13610" t="s">
        <v>3</v>
      </c>
      <c r="C13610" s="2">
        <v>44345.813926709401</v>
      </c>
      <c r="D13610" s="2" t="str">
        <f t="shared" si="636"/>
        <v>UTC 3</v>
      </c>
      <c r="E13610" s="2" t="str">
        <f t="shared" si="637"/>
        <v xml:space="preserve"> 3</v>
      </c>
      <c r="F13610" s="2" t="str">
        <f t="shared" si="638"/>
        <v>3</v>
      </c>
    </row>
    <row r="13611" spans="1:6" x14ac:dyDescent="0.25">
      <c r="A13611">
        <v>311454</v>
      </c>
      <c r="B13611" t="s">
        <v>3</v>
      </c>
      <c r="C13611" s="2">
        <v>44303.311751780624</v>
      </c>
      <c r="D13611" s="2" t="str">
        <f t="shared" si="636"/>
        <v>UTC 3</v>
      </c>
      <c r="E13611" s="2" t="str">
        <f t="shared" si="637"/>
        <v xml:space="preserve"> 3</v>
      </c>
      <c r="F13611" s="2" t="str">
        <f t="shared" si="638"/>
        <v>3</v>
      </c>
    </row>
    <row r="13612" spans="1:6" x14ac:dyDescent="0.25">
      <c r="A13612">
        <v>311506</v>
      </c>
      <c r="B13612" t="s">
        <v>3</v>
      </c>
      <c r="C13612" s="2">
        <v>44425.985000000001</v>
      </c>
      <c r="D13612" s="2" t="str">
        <f t="shared" si="636"/>
        <v>UTC 3</v>
      </c>
      <c r="E13612" s="2" t="str">
        <f t="shared" si="637"/>
        <v xml:space="preserve"> 3</v>
      </c>
      <c r="F13612" s="2" t="str">
        <f t="shared" si="638"/>
        <v>3</v>
      </c>
    </row>
    <row r="13613" spans="1:6" x14ac:dyDescent="0.25">
      <c r="A13613">
        <v>311512</v>
      </c>
      <c r="B13613" t="s">
        <v>3</v>
      </c>
      <c r="C13613" s="2">
        <v>44376.974508903135</v>
      </c>
      <c r="D13613" s="2" t="str">
        <f t="shared" si="636"/>
        <v>UTC 3</v>
      </c>
      <c r="E13613" s="2" t="str">
        <f t="shared" si="637"/>
        <v xml:space="preserve"> 3</v>
      </c>
      <c r="F13613" s="2" t="str">
        <f t="shared" si="638"/>
        <v>3</v>
      </c>
    </row>
    <row r="13614" spans="1:6" x14ac:dyDescent="0.25">
      <c r="A13614">
        <v>311571</v>
      </c>
      <c r="B13614" t="s">
        <v>13</v>
      </c>
      <c r="C13614" s="2">
        <v>44301.2864460114</v>
      </c>
      <c r="D13614" s="2" t="str">
        <f t="shared" si="636"/>
        <v>UTC-5</v>
      </c>
      <c r="E13614" s="2" t="str">
        <f t="shared" si="637"/>
        <v>-5</v>
      </c>
      <c r="F13614" s="2" t="str">
        <f t="shared" si="638"/>
        <v>-5</v>
      </c>
    </row>
    <row r="13615" spans="1:6" x14ac:dyDescent="0.25">
      <c r="A13615">
        <v>311604</v>
      </c>
      <c r="B13615" t="s">
        <v>5</v>
      </c>
      <c r="C13615" s="2">
        <v>44346.210983974364</v>
      </c>
      <c r="D13615" s="2" t="str">
        <f t="shared" si="636"/>
        <v>UTC 2</v>
      </c>
      <c r="E13615" s="2" t="str">
        <f t="shared" si="637"/>
        <v xml:space="preserve"> 2</v>
      </c>
      <c r="F13615" s="2" t="str">
        <f t="shared" si="638"/>
        <v>2</v>
      </c>
    </row>
    <row r="13616" spans="1:6" x14ac:dyDescent="0.25">
      <c r="A13616">
        <v>311613</v>
      </c>
      <c r="B13616" t="s">
        <v>7</v>
      </c>
      <c r="C13616" s="2">
        <v>44354.023608974363</v>
      </c>
      <c r="D13616" s="2" t="str">
        <f t="shared" si="636"/>
        <v>UTC 0</v>
      </c>
      <c r="E13616" s="2" t="str">
        <f t="shared" si="637"/>
        <v xml:space="preserve"> 0</v>
      </c>
      <c r="F13616" s="2" t="str">
        <f t="shared" si="638"/>
        <v>0</v>
      </c>
    </row>
    <row r="13617" spans="1:6" x14ac:dyDescent="0.25">
      <c r="A13617">
        <v>311657</v>
      </c>
      <c r="B13617" t="s">
        <v>7</v>
      </c>
      <c r="C13617" s="2">
        <v>44371.341349893162</v>
      </c>
      <c r="D13617" s="2" t="str">
        <f t="shared" si="636"/>
        <v>UTC 0</v>
      </c>
      <c r="E13617" s="2" t="str">
        <f t="shared" si="637"/>
        <v xml:space="preserve"> 0</v>
      </c>
      <c r="F13617" s="2" t="str">
        <f t="shared" si="638"/>
        <v>0</v>
      </c>
    </row>
    <row r="13618" spans="1:6" x14ac:dyDescent="0.25">
      <c r="A13618">
        <v>311678</v>
      </c>
      <c r="B13618" t="s">
        <v>9</v>
      </c>
      <c r="C13618" s="2">
        <v>44350.451925391739</v>
      </c>
      <c r="D13618" s="2" t="str">
        <f t="shared" si="636"/>
        <v>UTC 6</v>
      </c>
      <c r="E13618" s="2" t="str">
        <f t="shared" si="637"/>
        <v xml:space="preserve"> 6</v>
      </c>
      <c r="F13618" s="2" t="str">
        <f t="shared" si="638"/>
        <v>6</v>
      </c>
    </row>
    <row r="13619" spans="1:6" x14ac:dyDescent="0.25">
      <c r="A13619">
        <v>311714</v>
      </c>
      <c r="B13619" t="s">
        <v>3</v>
      </c>
      <c r="C13619" s="2">
        <v>44343.710808725067</v>
      </c>
      <c r="D13619" s="2" t="str">
        <f t="shared" si="636"/>
        <v>UTC 3</v>
      </c>
      <c r="E13619" s="2" t="str">
        <f t="shared" si="637"/>
        <v xml:space="preserve"> 3</v>
      </c>
      <c r="F13619" s="2" t="str">
        <f t="shared" si="638"/>
        <v>3</v>
      </c>
    </row>
    <row r="13620" spans="1:6" x14ac:dyDescent="0.25">
      <c r="A13620">
        <v>311720</v>
      </c>
      <c r="B13620" t="s">
        <v>5</v>
      </c>
      <c r="C13620" s="2">
        <v>44310.102162464384</v>
      </c>
      <c r="D13620" s="2" t="str">
        <f t="shared" si="636"/>
        <v>UTC 2</v>
      </c>
      <c r="E13620" s="2" t="str">
        <f t="shared" si="637"/>
        <v xml:space="preserve"> 2</v>
      </c>
      <c r="F13620" s="2" t="str">
        <f t="shared" si="638"/>
        <v>2</v>
      </c>
    </row>
    <row r="13621" spans="1:6" x14ac:dyDescent="0.25">
      <c r="A13621">
        <v>311755</v>
      </c>
      <c r="B13621" t="s">
        <v>2</v>
      </c>
      <c r="C13621" s="2">
        <v>44314.120727279202</v>
      </c>
      <c r="D13621" s="2" t="str">
        <f t="shared" si="636"/>
        <v>UTC 1</v>
      </c>
      <c r="E13621" s="2" t="str">
        <f t="shared" si="637"/>
        <v xml:space="preserve"> 1</v>
      </c>
      <c r="F13621" s="2" t="str">
        <f t="shared" si="638"/>
        <v>1</v>
      </c>
    </row>
    <row r="13622" spans="1:6" x14ac:dyDescent="0.25">
      <c r="A13622">
        <v>311764</v>
      </c>
      <c r="B13622" t="s">
        <v>2</v>
      </c>
      <c r="C13622" s="2">
        <v>44295.177551780631</v>
      </c>
      <c r="D13622" s="2" t="str">
        <f t="shared" si="636"/>
        <v>UTC 1</v>
      </c>
      <c r="E13622" s="2" t="str">
        <f t="shared" si="637"/>
        <v xml:space="preserve"> 1</v>
      </c>
      <c r="F13622" s="2" t="str">
        <f t="shared" si="638"/>
        <v>1</v>
      </c>
    </row>
    <row r="13623" spans="1:6" x14ac:dyDescent="0.25">
      <c r="A13623">
        <v>311779</v>
      </c>
      <c r="B13623" t="s">
        <v>7</v>
      </c>
      <c r="C13623" s="2">
        <v>44393.267847578347</v>
      </c>
      <c r="D13623" s="2" t="str">
        <f t="shared" si="636"/>
        <v>UTC 0</v>
      </c>
      <c r="E13623" s="2" t="str">
        <f t="shared" si="637"/>
        <v xml:space="preserve"> 0</v>
      </c>
      <c r="F13623" s="2" t="str">
        <f t="shared" si="638"/>
        <v>0</v>
      </c>
    </row>
    <row r="13624" spans="1:6" x14ac:dyDescent="0.25">
      <c r="A13624">
        <v>311796</v>
      </c>
      <c r="B13624" t="s">
        <v>8</v>
      </c>
      <c r="C13624" s="2">
        <v>44401.821000000004</v>
      </c>
      <c r="D13624" s="2" t="str">
        <f t="shared" si="636"/>
        <v>UTC 5</v>
      </c>
      <c r="E13624" s="2" t="str">
        <f t="shared" si="637"/>
        <v xml:space="preserve"> 5</v>
      </c>
      <c r="F13624" s="2" t="str">
        <f t="shared" si="638"/>
        <v>5</v>
      </c>
    </row>
    <row r="13625" spans="1:6" x14ac:dyDescent="0.25">
      <c r="A13625">
        <v>311829</v>
      </c>
      <c r="B13625" t="s">
        <v>2</v>
      </c>
      <c r="C13625" s="2">
        <v>44311.684069373216</v>
      </c>
      <c r="D13625" s="2" t="str">
        <f t="shared" si="636"/>
        <v>UTC 1</v>
      </c>
      <c r="E13625" s="2" t="str">
        <f t="shared" si="637"/>
        <v xml:space="preserve"> 1</v>
      </c>
      <c r="F13625" s="2" t="str">
        <f t="shared" si="638"/>
        <v>1</v>
      </c>
    </row>
    <row r="13626" spans="1:6" x14ac:dyDescent="0.25">
      <c r="A13626">
        <v>311841</v>
      </c>
      <c r="B13626" t="s">
        <v>2</v>
      </c>
      <c r="C13626" s="2">
        <v>44293.993772685186</v>
      </c>
      <c r="D13626" s="2" t="str">
        <f t="shared" si="636"/>
        <v>UTC 1</v>
      </c>
      <c r="E13626" s="2" t="str">
        <f t="shared" si="637"/>
        <v xml:space="preserve"> 1</v>
      </c>
      <c r="F13626" s="2" t="str">
        <f t="shared" si="638"/>
        <v>1</v>
      </c>
    </row>
    <row r="13627" spans="1:6" x14ac:dyDescent="0.25">
      <c r="A13627">
        <v>311857</v>
      </c>
      <c r="B13627" t="s">
        <v>2</v>
      </c>
      <c r="C13627" s="2">
        <v>44354.705411039882</v>
      </c>
      <c r="D13627" s="2" t="str">
        <f t="shared" si="636"/>
        <v>UTC 1</v>
      </c>
      <c r="E13627" s="2" t="str">
        <f t="shared" si="637"/>
        <v xml:space="preserve"> 1</v>
      </c>
      <c r="F13627" s="2" t="str">
        <f t="shared" si="638"/>
        <v>1</v>
      </c>
    </row>
    <row r="13628" spans="1:6" x14ac:dyDescent="0.25">
      <c r="A13628">
        <v>311858</v>
      </c>
      <c r="B13628" t="s">
        <v>7</v>
      </c>
      <c r="C13628" s="2">
        <v>44297.43035438034</v>
      </c>
      <c r="D13628" s="2" t="str">
        <f t="shared" si="636"/>
        <v>UTC 0</v>
      </c>
      <c r="E13628" s="2" t="str">
        <f t="shared" si="637"/>
        <v xml:space="preserve"> 0</v>
      </c>
      <c r="F13628" s="2" t="str">
        <f t="shared" si="638"/>
        <v>0</v>
      </c>
    </row>
    <row r="13629" spans="1:6" x14ac:dyDescent="0.25">
      <c r="A13629">
        <v>311899</v>
      </c>
      <c r="B13629" t="s">
        <v>23</v>
      </c>
      <c r="C13629" s="2">
        <v>44295.856353881769</v>
      </c>
      <c r="D13629" s="2" t="str">
        <f t="shared" si="636"/>
        <v>UTC-2</v>
      </c>
      <c r="E13629" s="2" t="str">
        <f t="shared" si="637"/>
        <v>-2</v>
      </c>
      <c r="F13629" s="2" t="str">
        <f t="shared" si="638"/>
        <v>-2</v>
      </c>
    </row>
    <row r="13630" spans="1:6" x14ac:dyDescent="0.25">
      <c r="A13630">
        <v>311919</v>
      </c>
      <c r="B13630" t="s">
        <v>16</v>
      </c>
      <c r="C13630" s="2">
        <v>44310.796864494303</v>
      </c>
      <c r="D13630" s="2" t="str">
        <f t="shared" si="636"/>
        <v>UTC-3</v>
      </c>
      <c r="E13630" s="2" t="str">
        <f t="shared" si="637"/>
        <v>-3</v>
      </c>
      <c r="F13630" s="2" t="str">
        <f t="shared" si="638"/>
        <v>-3</v>
      </c>
    </row>
    <row r="13631" spans="1:6" x14ac:dyDescent="0.25">
      <c r="A13631">
        <v>311931</v>
      </c>
      <c r="B13631" t="s">
        <v>7</v>
      </c>
      <c r="C13631" s="2">
        <v>44374.226482300568</v>
      </c>
      <c r="D13631" s="2" t="str">
        <f t="shared" si="636"/>
        <v>UTC 0</v>
      </c>
      <c r="E13631" s="2" t="str">
        <f t="shared" si="637"/>
        <v xml:space="preserve"> 0</v>
      </c>
      <c r="F13631" s="2" t="str">
        <f t="shared" si="638"/>
        <v>0</v>
      </c>
    </row>
    <row r="13632" spans="1:6" x14ac:dyDescent="0.25">
      <c r="A13632">
        <v>311982</v>
      </c>
      <c r="B13632" t="s">
        <v>2</v>
      </c>
      <c r="C13632" s="2">
        <v>44375.47367282764</v>
      </c>
      <c r="D13632" s="2" t="str">
        <f t="shared" si="636"/>
        <v>UTC 1</v>
      </c>
      <c r="E13632" s="2" t="str">
        <f t="shared" si="637"/>
        <v xml:space="preserve"> 1</v>
      </c>
      <c r="F13632" s="2" t="str">
        <f t="shared" si="638"/>
        <v>1</v>
      </c>
    </row>
    <row r="13633" spans="1:6" x14ac:dyDescent="0.25">
      <c r="A13633">
        <v>312033</v>
      </c>
      <c r="B13633" t="s">
        <v>7</v>
      </c>
      <c r="C13633" s="2">
        <v>44344.402740633908</v>
      </c>
      <c r="D13633" s="2" t="str">
        <f t="shared" si="636"/>
        <v>UTC 0</v>
      </c>
      <c r="E13633" s="2" t="str">
        <f t="shared" si="637"/>
        <v xml:space="preserve"> 0</v>
      </c>
      <c r="F13633" s="2" t="str">
        <f t="shared" si="638"/>
        <v>0</v>
      </c>
    </row>
    <row r="13634" spans="1:6" x14ac:dyDescent="0.25">
      <c r="A13634">
        <v>312051</v>
      </c>
      <c r="B13634" t="s">
        <v>7</v>
      </c>
      <c r="C13634" s="2">
        <v>44308.690312856124</v>
      </c>
      <c r="D13634" s="2" t="str">
        <f t="shared" si="636"/>
        <v>UTC 0</v>
      </c>
      <c r="E13634" s="2" t="str">
        <f t="shared" si="637"/>
        <v xml:space="preserve"> 0</v>
      </c>
      <c r="F13634" s="2" t="str">
        <f t="shared" si="638"/>
        <v>0</v>
      </c>
    </row>
    <row r="13635" spans="1:6" x14ac:dyDescent="0.25">
      <c r="A13635">
        <v>312053</v>
      </c>
      <c r="B13635" t="s">
        <v>6</v>
      </c>
      <c r="C13635" s="2">
        <v>44376.288627528491</v>
      </c>
      <c r="D13635" s="2" t="str">
        <f t="shared" ref="D13635:D13698" si="639">SUBSTITUTE(B13635,"+"," ")</f>
        <v>UTC 4</v>
      </c>
      <c r="E13635" s="2" t="str">
        <f t="shared" ref="E13635:E13698" si="640">RIGHT(D13635,2)</f>
        <v xml:space="preserve"> 4</v>
      </c>
      <c r="F13635" s="2" t="str">
        <f t="shared" ref="F13635:F13698" si="641">TRIM(E13635)</f>
        <v>4</v>
      </c>
    </row>
    <row r="13636" spans="1:6" x14ac:dyDescent="0.25">
      <c r="A13636">
        <v>312089</v>
      </c>
      <c r="B13636" t="s">
        <v>2</v>
      </c>
      <c r="C13636" s="2">
        <v>44307.451421011392</v>
      </c>
      <c r="D13636" s="2" t="str">
        <f t="shared" si="639"/>
        <v>UTC 1</v>
      </c>
      <c r="E13636" s="2" t="str">
        <f t="shared" si="640"/>
        <v xml:space="preserve"> 1</v>
      </c>
      <c r="F13636" s="2" t="str">
        <f t="shared" si="641"/>
        <v>1</v>
      </c>
    </row>
    <row r="13637" spans="1:6" x14ac:dyDescent="0.25">
      <c r="A13637">
        <v>312091</v>
      </c>
      <c r="B13637" t="s">
        <v>7</v>
      </c>
      <c r="C13637" s="2">
        <v>44386.578423326217</v>
      </c>
      <c r="D13637" s="2" t="str">
        <f t="shared" si="639"/>
        <v>UTC 0</v>
      </c>
      <c r="E13637" s="2" t="str">
        <f t="shared" si="640"/>
        <v xml:space="preserve"> 0</v>
      </c>
      <c r="F13637" s="2" t="str">
        <f t="shared" si="641"/>
        <v>0</v>
      </c>
    </row>
    <row r="13638" spans="1:6" x14ac:dyDescent="0.25">
      <c r="A13638">
        <v>312096</v>
      </c>
      <c r="B13638" t="s">
        <v>2</v>
      </c>
      <c r="C13638" s="2">
        <v>44344.689088176638</v>
      </c>
      <c r="D13638" s="2" t="str">
        <f t="shared" si="639"/>
        <v>UTC 1</v>
      </c>
      <c r="E13638" s="2" t="str">
        <f t="shared" si="640"/>
        <v xml:space="preserve"> 1</v>
      </c>
      <c r="F13638" s="2" t="str">
        <f t="shared" si="641"/>
        <v>1</v>
      </c>
    </row>
    <row r="13639" spans="1:6" x14ac:dyDescent="0.25">
      <c r="A13639">
        <v>312099</v>
      </c>
      <c r="B13639" t="s">
        <v>5</v>
      </c>
      <c r="C13639" s="2">
        <v>44414.358620263527</v>
      </c>
      <c r="D13639" s="2" t="str">
        <f t="shared" si="639"/>
        <v>UTC 2</v>
      </c>
      <c r="E13639" s="2" t="str">
        <f t="shared" si="640"/>
        <v xml:space="preserve"> 2</v>
      </c>
      <c r="F13639" s="2" t="str">
        <f t="shared" si="641"/>
        <v>2</v>
      </c>
    </row>
    <row r="13640" spans="1:6" x14ac:dyDescent="0.25">
      <c r="A13640">
        <v>312119</v>
      </c>
      <c r="B13640" t="s">
        <v>12</v>
      </c>
      <c r="C13640" s="2">
        <v>44375.36970641026</v>
      </c>
      <c r="D13640" s="2" t="str">
        <f t="shared" si="639"/>
        <v>UTC 7</v>
      </c>
      <c r="E13640" s="2" t="str">
        <f t="shared" si="640"/>
        <v xml:space="preserve"> 7</v>
      </c>
      <c r="F13640" s="2" t="str">
        <f t="shared" si="641"/>
        <v>7</v>
      </c>
    </row>
    <row r="13641" spans="1:6" x14ac:dyDescent="0.25">
      <c r="A13641">
        <v>312132</v>
      </c>
      <c r="B13641" t="s">
        <v>5</v>
      </c>
      <c r="C13641" s="2">
        <v>44370.933194301993</v>
      </c>
      <c r="D13641" s="2" t="str">
        <f t="shared" si="639"/>
        <v>UTC 2</v>
      </c>
      <c r="E13641" s="2" t="str">
        <f t="shared" si="640"/>
        <v xml:space="preserve"> 2</v>
      </c>
      <c r="F13641" s="2" t="str">
        <f t="shared" si="641"/>
        <v>2</v>
      </c>
    </row>
    <row r="13642" spans="1:6" x14ac:dyDescent="0.25">
      <c r="A13642">
        <v>312145</v>
      </c>
      <c r="B13642" t="s">
        <v>14</v>
      </c>
      <c r="C13642" s="2">
        <v>44394.328000000001</v>
      </c>
      <c r="D13642" s="2" t="str">
        <f t="shared" si="639"/>
        <v>UTC 12</v>
      </c>
      <c r="E13642" s="2" t="str">
        <f t="shared" si="640"/>
        <v>12</v>
      </c>
      <c r="F13642" s="2" t="str">
        <f t="shared" si="641"/>
        <v>12</v>
      </c>
    </row>
    <row r="13643" spans="1:6" x14ac:dyDescent="0.25">
      <c r="A13643">
        <v>312205</v>
      </c>
      <c r="B13643" t="s">
        <v>3</v>
      </c>
      <c r="C13643" s="2">
        <v>44344.241530306273</v>
      </c>
      <c r="D13643" s="2" t="str">
        <f t="shared" si="639"/>
        <v>UTC 3</v>
      </c>
      <c r="E13643" s="2" t="str">
        <f t="shared" si="640"/>
        <v xml:space="preserve"> 3</v>
      </c>
      <c r="F13643" s="2" t="str">
        <f t="shared" si="641"/>
        <v>3</v>
      </c>
    </row>
    <row r="13644" spans="1:6" x14ac:dyDescent="0.25">
      <c r="A13644">
        <v>312207</v>
      </c>
      <c r="B13644" t="s">
        <v>7</v>
      </c>
      <c r="C13644" s="2">
        <v>44404.599871438753</v>
      </c>
      <c r="D13644" s="2" t="str">
        <f t="shared" si="639"/>
        <v>UTC 0</v>
      </c>
      <c r="E13644" s="2" t="str">
        <f t="shared" si="640"/>
        <v xml:space="preserve"> 0</v>
      </c>
      <c r="F13644" s="2" t="str">
        <f t="shared" si="641"/>
        <v>0</v>
      </c>
    </row>
    <row r="13645" spans="1:6" x14ac:dyDescent="0.25">
      <c r="A13645">
        <v>312229</v>
      </c>
      <c r="B13645" t="s">
        <v>7</v>
      </c>
      <c r="C13645" s="2">
        <v>44372.931522613959</v>
      </c>
      <c r="D13645" s="2" t="str">
        <f t="shared" si="639"/>
        <v>UTC 0</v>
      </c>
      <c r="E13645" s="2" t="str">
        <f t="shared" si="640"/>
        <v xml:space="preserve"> 0</v>
      </c>
      <c r="F13645" s="2" t="str">
        <f t="shared" si="641"/>
        <v>0</v>
      </c>
    </row>
    <row r="13646" spans="1:6" x14ac:dyDescent="0.25">
      <c r="A13646">
        <v>312237</v>
      </c>
      <c r="B13646" t="s">
        <v>5</v>
      </c>
      <c r="C13646" s="2">
        <v>44365.517999999996</v>
      </c>
      <c r="D13646" s="2" t="str">
        <f t="shared" si="639"/>
        <v>UTC 2</v>
      </c>
      <c r="E13646" s="2" t="str">
        <f t="shared" si="640"/>
        <v xml:space="preserve"> 2</v>
      </c>
      <c r="F13646" s="2" t="str">
        <f t="shared" si="641"/>
        <v>2</v>
      </c>
    </row>
    <row r="13647" spans="1:6" x14ac:dyDescent="0.25">
      <c r="A13647">
        <v>312277</v>
      </c>
      <c r="B13647" t="s">
        <v>7</v>
      </c>
      <c r="C13647" s="2">
        <v>44310.404411502845</v>
      </c>
      <c r="D13647" s="2" t="str">
        <f t="shared" si="639"/>
        <v>UTC 0</v>
      </c>
      <c r="E13647" s="2" t="str">
        <f t="shared" si="640"/>
        <v xml:space="preserve"> 0</v>
      </c>
      <c r="F13647" s="2" t="str">
        <f t="shared" si="641"/>
        <v>0</v>
      </c>
    </row>
    <row r="13648" spans="1:6" x14ac:dyDescent="0.25">
      <c r="A13648">
        <v>312284</v>
      </c>
      <c r="B13648" t="s">
        <v>2</v>
      </c>
      <c r="C13648" s="2">
        <v>44315.196856410257</v>
      </c>
      <c r="D13648" s="2" t="str">
        <f t="shared" si="639"/>
        <v>UTC 1</v>
      </c>
      <c r="E13648" s="2" t="str">
        <f t="shared" si="640"/>
        <v xml:space="preserve"> 1</v>
      </c>
      <c r="F13648" s="2" t="str">
        <f t="shared" si="641"/>
        <v>1</v>
      </c>
    </row>
    <row r="13649" spans="1:6" x14ac:dyDescent="0.25">
      <c r="A13649">
        <v>312290</v>
      </c>
      <c r="B13649" t="s">
        <v>20</v>
      </c>
      <c r="C13649" s="2">
        <v>44346.118343447291</v>
      </c>
      <c r="D13649" s="2" t="str">
        <f t="shared" si="639"/>
        <v>UTC-6</v>
      </c>
      <c r="E13649" s="2" t="str">
        <f t="shared" si="640"/>
        <v>-6</v>
      </c>
      <c r="F13649" s="2" t="str">
        <f t="shared" si="641"/>
        <v>-6</v>
      </c>
    </row>
    <row r="13650" spans="1:6" x14ac:dyDescent="0.25">
      <c r="A13650">
        <v>312304</v>
      </c>
      <c r="B13650" t="s">
        <v>2</v>
      </c>
      <c r="C13650" s="2">
        <v>44342.215530911679</v>
      </c>
      <c r="D13650" s="2" t="str">
        <f t="shared" si="639"/>
        <v>UTC 1</v>
      </c>
      <c r="E13650" s="2" t="str">
        <f t="shared" si="640"/>
        <v xml:space="preserve"> 1</v>
      </c>
      <c r="F13650" s="2" t="str">
        <f t="shared" si="641"/>
        <v>1</v>
      </c>
    </row>
    <row r="13651" spans="1:6" x14ac:dyDescent="0.25">
      <c r="A13651">
        <v>312332</v>
      </c>
      <c r="B13651" t="s">
        <v>2</v>
      </c>
      <c r="C13651" s="2">
        <v>44346.085835363258</v>
      </c>
      <c r="D13651" s="2" t="str">
        <f t="shared" si="639"/>
        <v>UTC 1</v>
      </c>
      <c r="E13651" s="2" t="str">
        <f t="shared" si="640"/>
        <v xml:space="preserve"> 1</v>
      </c>
      <c r="F13651" s="2" t="str">
        <f t="shared" si="641"/>
        <v>1</v>
      </c>
    </row>
    <row r="13652" spans="1:6" x14ac:dyDescent="0.25">
      <c r="A13652">
        <v>312334</v>
      </c>
      <c r="B13652" t="s">
        <v>12</v>
      </c>
      <c r="C13652" s="2">
        <v>44371.28829483618</v>
      </c>
      <c r="D13652" s="2" t="str">
        <f t="shared" si="639"/>
        <v>UTC 7</v>
      </c>
      <c r="E13652" s="2" t="str">
        <f t="shared" si="640"/>
        <v xml:space="preserve"> 7</v>
      </c>
      <c r="F13652" s="2" t="str">
        <f t="shared" si="641"/>
        <v>7</v>
      </c>
    </row>
    <row r="13653" spans="1:6" x14ac:dyDescent="0.25">
      <c r="A13653">
        <v>312366</v>
      </c>
      <c r="B13653" t="s">
        <v>11</v>
      </c>
      <c r="C13653" s="2">
        <v>44312.144098611112</v>
      </c>
      <c r="D13653" s="2" t="str">
        <f t="shared" si="639"/>
        <v>UTC-7</v>
      </c>
      <c r="E13653" s="2" t="str">
        <f t="shared" si="640"/>
        <v>-7</v>
      </c>
      <c r="F13653" s="2" t="str">
        <f t="shared" si="641"/>
        <v>-7</v>
      </c>
    </row>
    <row r="13654" spans="1:6" x14ac:dyDescent="0.25">
      <c r="A13654">
        <v>312390</v>
      </c>
      <c r="B13654" t="s">
        <v>2</v>
      </c>
      <c r="C13654" s="2">
        <v>44350.886170512829</v>
      </c>
      <c r="D13654" s="2" t="str">
        <f t="shared" si="639"/>
        <v>UTC 1</v>
      </c>
      <c r="E13654" s="2" t="str">
        <f t="shared" si="640"/>
        <v xml:space="preserve"> 1</v>
      </c>
      <c r="F13654" s="2" t="str">
        <f t="shared" si="641"/>
        <v>1</v>
      </c>
    </row>
    <row r="13655" spans="1:6" x14ac:dyDescent="0.25">
      <c r="A13655">
        <v>312405</v>
      </c>
      <c r="B13655" t="s">
        <v>2</v>
      </c>
      <c r="C13655" s="2">
        <v>44341.798125391739</v>
      </c>
      <c r="D13655" s="2" t="str">
        <f t="shared" si="639"/>
        <v>UTC 1</v>
      </c>
      <c r="E13655" s="2" t="str">
        <f t="shared" si="640"/>
        <v xml:space="preserve"> 1</v>
      </c>
      <c r="F13655" s="2" t="str">
        <f t="shared" si="641"/>
        <v>1</v>
      </c>
    </row>
    <row r="13656" spans="1:6" x14ac:dyDescent="0.25">
      <c r="A13656">
        <v>312505</v>
      </c>
      <c r="B13656" t="s">
        <v>2</v>
      </c>
      <c r="C13656" s="2">
        <v>44343.330404594017</v>
      </c>
      <c r="D13656" s="2" t="str">
        <f t="shared" si="639"/>
        <v>UTC 1</v>
      </c>
      <c r="E13656" s="2" t="str">
        <f t="shared" si="640"/>
        <v xml:space="preserve"> 1</v>
      </c>
      <c r="F13656" s="2" t="str">
        <f t="shared" si="641"/>
        <v>1</v>
      </c>
    </row>
    <row r="13657" spans="1:6" x14ac:dyDescent="0.25">
      <c r="A13657">
        <v>312519</v>
      </c>
      <c r="B13657" t="s">
        <v>2</v>
      </c>
      <c r="C13657" s="2">
        <v>44308.795864280626</v>
      </c>
      <c r="D13657" s="2" t="str">
        <f t="shared" si="639"/>
        <v>UTC 1</v>
      </c>
      <c r="E13657" s="2" t="str">
        <f t="shared" si="640"/>
        <v xml:space="preserve"> 1</v>
      </c>
      <c r="F13657" s="2" t="str">
        <f t="shared" si="641"/>
        <v>1</v>
      </c>
    </row>
    <row r="13658" spans="1:6" x14ac:dyDescent="0.25">
      <c r="A13658">
        <v>312531</v>
      </c>
      <c r="B13658" t="s">
        <v>2</v>
      </c>
      <c r="C13658" s="2">
        <v>44308.678760790601</v>
      </c>
      <c r="D13658" s="2" t="str">
        <f t="shared" si="639"/>
        <v>UTC 1</v>
      </c>
      <c r="E13658" s="2" t="str">
        <f t="shared" si="640"/>
        <v xml:space="preserve"> 1</v>
      </c>
      <c r="F13658" s="2" t="str">
        <f t="shared" si="641"/>
        <v>1</v>
      </c>
    </row>
    <row r="13659" spans="1:6" x14ac:dyDescent="0.25">
      <c r="A13659">
        <v>312558</v>
      </c>
      <c r="B13659" t="s">
        <v>2</v>
      </c>
      <c r="C13659" s="2">
        <v>44349.473062179488</v>
      </c>
      <c r="D13659" s="2" t="str">
        <f t="shared" si="639"/>
        <v>UTC 1</v>
      </c>
      <c r="E13659" s="2" t="str">
        <f t="shared" si="640"/>
        <v xml:space="preserve"> 1</v>
      </c>
      <c r="F13659" s="2" t="str">
        <f t="shared" si="641"/>
        <v>1</v>
      </c>
    </row>
    <row r="13660" spans="1:6" x14ac:dyDescent="0.25">
      <c r="A13660">
        <v>312599</v>
      </c>
      <c r="B13660" t="s">
        <v>5</v>
      </c>
      <c r="C13660" s="2">
        <v>44307.89793397436</v>
      </c>
      <c r="D13660" s="2" t="str">
        <f t="shared" si="639"/>
        <v>UTC 2</v>
      </c>
      <c r="E13660" s="2" t="str">
        <f t="shared" si="640"/>
        <v xml:space="preserve"> 2</v>
      </c>
      <c r="F13660" s="2" t="str">
        <f t="shared" si="641"/>
        <v>2</v>
      </c>
    </row>
    <row r="13661" spans="1:6" x14ac:dyDescent="0.25">
      <c r="A13661">
        <v>312647</v>
      </c>
      <c r="B13661" t="s">
        <v>2</v>
      </c>
      <c r="C13661" s="2">
        <v>44302.896888354699</v>
      </c>
      <c r="D13661" s="2" t="str">
        <f t="shared" si="639"/>
        <v>UTC 1</v>
      </c>
      <c r="E13661" s="2" t="str">
        <f t="shared" si="640"/>
        <v xml:space="preserve"> 1</v>
      </c>
      <c r="F13661" s="2" t="str">
        <f t="shared" si="641"/>
        <v>1</v>
      </c>
    </row>
    <row r="13662" spans="1:6" x14ac:dyDescent="0.25">
      <c r="A13662">
        <v>312649</v>
      </c>
      <c r="B13662" t="s">
        <v>5</v>
      </c>
      <c r="C13662" s="2">
        <v>44344.870155911682</v>
      </c>
      <c r="D13662" s="2" t="str">
        <f t="shared" si="639"/>
        <v>UTC 2</v>
      </c>
      <c r="E13662" s="2" t="str">
        <f t="shared" si="640"/>
        <v xml:space="preserve"> 2</v>
      </c>
      <c r="F13662" s="2" t="str">
        <f t="shared" si="641"/>
        <v>2</v>
      </c>
    </row>
    <row r="13663" spans="1:6" x14ac:dyDescent="0.25">
      <c r="A13663">
        <v>312699</v>
      </c>
      <c r="B13663" t="s">
        <v>7</v>
      </c>
      <c r="C13663" s="2">
        <v>44299.913511502848</v>
      </c>
      <c r="D13663" s="2" t="str">
        <f t="shared" si="639"/>
        <v>UTC 0</v>
      </c>
      <c r="E13663" s="2" t="str">
        <f t="shared" si="640"/>
        <v xml:space="preserve"> 0</v>
      </c>
      <c r="F13663" s="2" t="str">
        <f t="shared" si="641"/>
        <v>0</v>
      </c>
    </row>
    <row r="13664" spans="1:6" x14ac:dyDescent="0.25">
      <c r="A13664">
        <v>312716</v>
      </c>
      <c r="B13664" t="s">
        <v>13</v>
      </c>
      <c r="C13664" s="2">
        <v>44295.181509437323</v>
      </c>
      <c r="D13664" s="2" t="str">
        <f t="shared" si="639"/>
        <v>UTC-5</v>
      </c>
      <c r="E13664" s="2" t="str">
        <f t="shared" si="640"/>
        <v>-5</v>
      </c>
      <c r="F13664" s="2" t="str">
        <f t="shared" si="641"/>
        <v>-5</v>
      </c>
    </row>
    <row r="13665" spans="1:6" x14ac:dyDescent="0.25">
      <c r="A13665">
        <v>312724</v>
      </c>
      <c r="B13665" t="s">
        <v>7</v>
      </c>
      <c r="C13665" s="2">
        <v>44382.691326317661</v>
      </c>
      <c r="D13665" s="2" t="str">
        <f t="shared" si="639"/>
        <v>UTC 0</v>
      </c>
      <c r="E13665" s="2" t="str">
        <f t="shared" si="640"/>
        <v xml:space="preserve"> 0</v>
      </c>
      <c r="F13665" s="2" t="str">
        <f t="shared" si="641"/>
        <v>0</v>
      </c>
    </row>
    <row r="13666" spans="1:6" x14ac:dyDescent="0.25">
      <c r="A13666">
        <v>312797</v>
      </c>
      <c r="B13666" t="s">
        <v>3</v>
      </c>
      <c r="C13666" s="2">
        <v>44375.509354059832</v>
      </c>
      <c r="D13666" s="2" t="str">
        <f t="shared" si="639"/>
        <v>UTC 3</v>
      </c>
      <c r="E13666" s="2" t="str">
        <f t="shared" si="640"/>
        <v xml:space="preserve"> 3</v>
      </c>
      <c r="F13666" s="2" t="str">
        <f t="shared" si="641"/>
        <v>3</v>
      </c>
    </row>
    <row r="13667" spans="1:6" x14ac:dyDescent="0.25">
      <c r="A13667">
        <v>312803</v>
      </c>
      <c r="B13667" t="s">
        <v>2</v>
      </c>
      <c r="C13667" s="2">
        <v>44327.633000000002</v>
      </c>
      <c r="D13667" s="2" t="str">
        <f t="shared" si="639"/>
        <v>UTC 1</v>
      </c>
      <c r="E13667" s="2" t="str">
        <f t="shared" si="640"/>
        <v xml:space="preserve"> 1</v>
      </c>
      <c r="F13667" s="2" t="str">
        <f t="shared" si="641"/>
        <v>1</v>
      </c>
    </row>
    <row r="13668" spans="1:6" x14ac:dyDescent="0.25">
      <c r="A13668">
        <v>312833</v>
      </c>
      <c r="B13668" t="s">
        <v>6</v>
      </c>
      <c r="C13668" s="2">
        <v>44345.52740733618</v>
      </c>
      <c r="D13668" s="2" t="str">
        <f t="shared" si="639"/>
        <v>UTC 4</v>
      </c>
      <c r="E13668" s="2" t="str">
        <f t="shared" si="640"/>
        <v xml:space="preserve"> 4</v>
      </c>
      <c r="F13668" s="2" t="str">
        <f t="shared" si="641"/>
        <v>4</v>
      </c>
    </row>
    <row r="13669" spans="1:6" x14ac:dyDescent="0.25">
      <c r="A13669">
        <v>312855</v>
      </c>
      <c r="B13669" t="s">
        <v>3</v>
      </c>
      <c r="C13669" s="2">
        <v>44346.947219622511</v>
      </c>
      <c r="D13669" s="2" t="str">
        <f t="shared" si="639"/>
        <v>UTC 3</v>
      </c>
      <c r="E13669" s="2" t="str">
        <f t="shared" si="640"/>
        <v xml:space="preserve"> 3</v>
      </c>
      <c r="F13669" s="2" t="str">
        <f t="shared" si="641"/>
        <v>3</v>
      </c>
    </row>
    <row r="13670" spans="1:6" x14ac:dyDescent="0.25">
      <c r="A13670">
        <v>312870</v>
      </c>
      <c r="B13670" t="s">
        <v>8</v>
      </c>
      <c r="C13670" s="2">
        <v>44346.296343269234</v>
      </c>
      <c r="D13670" s="2" t="str">
        <f t="shared" si="639"/>
        <v>UTC 5</v>
      </c>
      <c r="E13670" s="2" t="str">
        <f t="shared" si="640"/>
        <v xml:space="preserve"> 5</v>
      </c>
      <c r="F13670" s="2" t="str">
        <f t="shared" si="641"/>
        <v>5</v>
      </c>
    </row>
    <row r="13671" spans="1:6" x14ac:dyDescent="0.25">
      <c r="A13671">
        <v>312877</v>
      </c>
      <c r="B13671" t="s">
        <v>3</v>
      </c>
      <c r="C13671" s="2">
        <v>44415.849000000002</v>
      </c>
      <c r="D13671" s="2" t="str">
        <f t="shared" si="639"/>
        <v>UTC 3</v>
      </c>
      <c r="E13671" s="2" t="str">
        <f t="shared" si="640"/>
        <v xml:space="preserve"> 3</v>
      </c>
      <c r="F13671" s="2" t="str">
        <f t="shared" si="641"/>
        <v>3</v>
      </c>
    </row>
    <row r="13672" spans="1:6" x14ac:dyDescent="0.25">
      <c r="A13672">
        <v>312903</v>
      </c>
      <c r="B13672" t="s">
        <v>12</v>
      </c>
      <c r="C13672" s="2">
        <v>44301.45145</v>
      </c>
      <c r="D13672" s="2" t="str">
        <f t="shared" si="639"/>
        <v>UTC 7</v>
      </c>
      <c r="E13672" s="2" t="str">
        <f t="shared" si="640"/>
        <v xml:space="preserve"> 7</v>
      </c>
      <c r="F13672" s="2" t="str">
        <f t="shared" si="641"/>
        <v>7</v>
      </c>
    </row>
    <row r="13673" spans="1:6" x14ac:dyDescent="0.25">
      <c r="A13673">
        <v>312927</v>
      </c>
      <c r="B13673" t="s">
        <v>5</v>
      </c>
      <c r="C13673" s="2">
        <v>44292.841</v>
      </c>
      <c r="D13673" s="2" t="str">
        <f t="shared" si="639"/>
        <v>UTC 2</v>
      </c>
      <c r="E13673" s="2" t="str">
        <f t="shared" si="640"/>
        <v xml:space="preserve"> 2</v>
      </c>
      <c r="F13673" s="2" t="str">
        <f t="shared" si="641"/>
        <v>2</v>
      </c>
    </row>
    <row r="13674" spans="1:6" x14ac:dyDescent="0.25">
      <c r="A13674">
        <v>312946</v>
      </c>
      <c r="B13674" t="s">
        <v>2</v>
      </c>
      <c r="C13674" s="2">
        <v>44309.140656659547</v>
      </c>
      <c r="D13674" s="2" t="str">
        <f t="shared" si="639"/>
        <v>UTC 1</v>
      </c>
      <c r="E13674" s="2" t="str">
        <f t="shared" si="640"/>
        <v xml:space="preserve"> 1</v>
      </c>
      <c r="F13674" s="2" t="str">
        <f t="shared" si="641"/>
        <v>1</v>
      </c>
    </row>
    <row r="13675" spans="1:6" x14ac:dyDescent="0.25">
      <c r="A13675">
        <v>312985</v>
      </c>
      <c r="B13675" t="s">
        <v>3</v>
      </c>
      <c r="C13675" s="2">
        <v>44344.654030270656</v>
      </c>
      <c r="D13675" s="2" t="str">
        <f t="shared" si="639"/>
        <v>UTC 3</v>
      </c>
      <c r="E13675" s="2" t="str">
        <f t="shared" si="640"/>
        <v xml:space="preserve"> 3</v>
      </c>
      <c r="F13675" s="2" t="str">
        <f t="shared" si="641"/>
        <v>3</v>
      </c>
    </row>
    <row r="13676" spans="1:6" x14ac:dyDescent="0.25">
      <c r="A13676">
        <v>312986</v>
      </c>
      <c r="B13676" t="s">
        <v>3</v>
      </c>
      <c r="C13676" s="2">
        <v>44302.224881125359</v>
      </c>
      <c r="D13676" s="2" t="str">
        <f t="shared" si="639"/>
        <v>UTC 3</v>
      </c>
      <c r="E13676" s="2" t="str">
        <f t="shared" si="640"/>
        <v xml:space="preserve"> 3</v>
      </c>
      <c r="F13676" s="2" t="str">
        <f t="shared" si="641"/>
        <v>3</v>
      </c>
    </row>
    <row r="13677" spans="1:6" x14ac:dyDescent="0.25">
      <c r="A13677">
        <v>312998</v>
      </c>
      <c r="B13677" t="s">
        <v>13</v>
      </c>
      <c r="C13677" s="2">
        <v>44343.668939245013</v>
      </c>
      <c r="D13677" s="2" t="str">
        <f t="shared" si="639"/>
        <v>UTC-5</v>
      </c>
      <c r="E13677" s="2" t="str">
        <f t="shared" si="640"/>
        <v>-5</v>
      </c>
      <c r="F13677" s="2" t="str">
        <f t="shared" si="641"/>
        <v>-5</v>
      </c>
    </row>
    <row r="13678" spans="1:6" x14ac:dyDescent="0.25">
      <c r="A13678">
        <v>313017</v>
      </c>
      <c r="B13678" t="s">
        <v>2</v>
      </c>
      <c r="C13678" s="2">
        <v>44388.67748215812</v>
      </c>
      <c r="D13678" s="2" t="str">
        <f t="shared" si="639"/>
        <v>UTC 1</v>
      </c>
      <c r="E13678" s="2" t="str">
        <f t="shared" si="640"/>
        <v xml:space="preserve"> 1</v>
      </c>
      <c r="F13678" s="2" t="str">
        <f t="shared" si="641"/>
        <v>1</v>
      </c>
    </row>
    <row r="13679" spans="1:6" x14ac:dyDescent="0.25">
      <c r="A13679">
        <v>313038</v>
      </c>
      <c r="B13679" t="s">
        <v>7</v>
      </c>
      <c r="C13679" s="2">
        <v>44401.016292307693</v>
      </c>
      <c r="D13679" s="2" t="str">
        <f t="shared" si="639"/>
        <v>UTC 0</v>
      </c>
      <c r="E13679" s="2" t="str">
        <f t="shared" si="640"/>
        <v xml:space="preserve"> 0</v>
      </c>
      <c r="F13679" s="2" t="str">
        <f t="shared" si="641"/>
        <v>0</v>
      </c>
    </row>
    <row r="13680" spans="1:6" x14ac:dyDescent="0.25">
      <c r="A13680">
        <v>313044</v>
      </c>
      <c r="B13680" t="s">
        <v>2</v>
      </c>
      <c r="C13680" s="2">
        <v>44373.091474038461</v>
      </c>
      <c r="D13680" s="2" t="str">
        <f t="shared" si="639"/>
        <v>UTC 1</v>
      </c>
      <c r="E13680" s="2" t="str">
        <f t="shared" si="640"/>
        <v xml:space="preserve"> 1</v>
      </c>
      <c r="F13680" s="2" t="str">
        <f t="shared" si="641"/>
        <v>1</v>
      </c>
    </row>
    <row r="13681" spans="1:6" x14ac:dyDescent="0.25">
      <c r="A13681">
        <v>313054</v>
      </c>
      <c r="B13681" t="s">
        <v>3</v>
      </c>
      <c r="C13681" s="2">
        <v>44407.281000000003</v>
      </c>
      <c r="D13681" s="2" t="str">
        <f t="shared" si="639"/>
        <v>UTC 3</v>
      </c>
      <c r="E13681" s="2" t="str">
        <f t="shared" si="640"/>
        <v xml:space="preserve"> 3</v>
      </c>
      <c r="F13681" s="2" t="str">
        <f t="shared" si="641"/>
        <v>3</v>
      </c>
    </row>
    <row r="13682" spans="1:6" x14ac:dyDescent="0.25">
      <c r="A13682">
        <v>313128</v>
      </c>
      <c r="B13682" t="s">
        <v>3</v>
      </c>
      <c r="C13682" s="2">
        <v>44293.984920762108</v>
      </c>
      <c r="D13682" s="2" t="str">
        <f t="shared" si="639"/>
        <v>UTC 3</v>
      </c>
      <c r="E13682" s="2" t="str">
        <f t="shared" si="640"/>
        <v xml:space="preserve"> 3</v>
      </c>
      <c r="F13682" s="2" t="str">
        <f t="shared" si="641"/>
        <v>3</v>
      </c>
    </row>
    <row r="13683" spans="1:6" x14ac:dyDescent="0.25">
      <c r="A13683">
        <v>313130</v>
      </c>
      <c r="B13683" t="s">
        <v>2</v>
      </c>
      <c r="C13683" s="2">
        <v>44320.700661574068</v>
      </c>
      <c r="D13683" s="2" t="str">
        <f t="shared" si="639"/>
        <v>UTC 1</v>
      </c>
      <c r="E13683" s="2" t="str">
        <f t="shared" si="640"/>
        <v xml:space="preserve"> 1</v>
      </c>
      <c r="F13683" s="2" t="str">
        <f t="shared" si="641"/>
        <v>1</v>
      </c>
    </row>
    <row r="13684" spans="1:6" x14ac:dyDescent="0.25">
      <c r="A13684">
        <v>313144</v>
      </c>
      <c r="B13684" t="s">
        <v>2</v>
      </c>
      <c r="C13684" s="2">
        <v>44304.166340633899</v>
      </c>
      <c r="D13684" s="2" t="str">
        <f t="shared" si="639"/>
        <v>UTC 1</v>
      </c>
      <c r="E13684" s="2" t="str">
        <f t="shared" si="640"/>
        <v xml:space="preserve"> 1</v>
      </c>
      <c r="F13684" s="2" t="str">
        <f t="shared" si="641"/>
        <v>1</v>
      </c>
    </row>
    <row r="13685" spans="1:6" x14ac:dyDescent="0.25">
      <c r="A13685">
        <v>313146</v>
      </c>
      <c r="B13685" t="s">
        <v>5</v>
      </c>
      <c r="C13685" s="2">
        <v>44346.818581659551</v>
      </c>
      <c r="D13685" s="2" t="str">
        <f t="shared" si="639"/>
        <v>UTC 2</v>
      </c>
      <c r="E13685" s="2" t="str">
        <f t="shared" si="640"/>
        <v xml:space="preserve"> 2</v>
      </c>
      <c r="F13685" s="2" t="str">
        <f t="shared" si="641"/>
        <v>2</v>
      </c>
    </row>
    <row r="13686" spans="1:6" x14ac:dyDescent="0.25">
      <c r="A13686">
        <v>313212</v>
      </c>
      <c r="B13686" t="s">
        <v>7</v>
      </c>
      <c r="C13686" s="2">
        <v>44303.424974038462</v>
      </c>
      <c r="D13686" s="2" t="str">
        <f t="shared" si="639"/>
        <v>UTC 0</v>
      </c>
      <c r="E13686" s="2" t="str">
        <f t="shared" si="640"/>
        <v xml:space="preserve"> 0</v>
      </c>
      <c r="F13686" s="2" t="str">
        <f t="shared" si="641"/>
        <v>0</v>
      </c>
    </row>
    <row r="13687" spans="1:6" x14ac:dyDescent="0.25">
      <c r="A13687">
        <v>313217</v>
      </c>
      <c r="B13687" t="s">
        <v>3</v>
      </c>
      <c r="C13687" s="2">
        <v>44312.859927706551</v>
      </c>
      <c r="D13687" s="2" t="str">
        <f t="shared" si="639"/>
        <v>UTC 3</v>
      </c>
      <c r="E13687" s="2" t="str">
        <f t="shared" si="640"/>
        <v xml:space="preserve"> 3</v>
      </c>
      <c r="F13687" s="2" t="str">
        <f t="shared" si="641"/>
        <v>3</v>
      </c>
    </row>
    <row r="13688" spans="1:6" x14ac:dyDescent="0.25">
      <c r="A13688">
        <v>313218</v>
      </c>
      <c r="B13688" t="s">
        <v>5</v>
      </c>
      <c r="C13688" s="2">
        <v>44309.399701566959</v>
      </c>
      <c r="D13688" s="2" t="str">
        <f t="shared" si="639"/>
        <v>UTC 2</v>
      </c>
      <c r="E13688" s="2" t="str">
        <f t="shared" si="640"/>
        <v xml:space="preserve"> 2</v>
      </c>
      <c r="F13688" s="2" t="str">
        <f t="shared" si="641"/>
        <v>2</v>
      </c>
    </row>
    <row r="13689" spans="1:6" x14ac:dyDescent="0.25">
      <c r="A13689">
        <v>313249</v>
      </c>
      <c r="B13689" t="s">
        <v>3</v>
      </c>
      <c r="C13689" s="2">
        <v>44413.502094586896</v>
      </c>
      <c r="D13689" s="2" t="str">
        <f t="shared" si="639"/>
        <v>UTC 3</v>
      </c>
      <c r="E13689" s="2" t="str">
        <f t="shared" si="640"/>
        <v xml:space="preserve"> 3</v>
      </c>
      <c r="F13689" s="2" t="str">
        <f t="shared" si="641"/>
        <v>3</v>
      </c>
    </row>
    <row r="13690" spans="1:6" x14ac:dyDescent="0.25">
      <c r="A13690">
        <v>313262</v>
      </c>
      <c r="B13690" t="s">
        <v>7</v>
      </c>
      <c r="C13690" s="2">
        <v>44310.832729166672</v>
      </c>
      <c r="D13690" s="2" t="str">
        <f t="shared" si="639"/>
        <v>UTC 0</v>
      </c>
      <c r="E13690" s="2" t="str">
        <f t="shared" si="640"/>
        <v xml:space="preserve"> 0</v>
      </c>
      <c r="F13690" s="2" t="str">
        <f t="shared" si="641"/>
        <v>0</v>
      </c>
    </row>
    <row r="13691" spans="1:6" x14ac:dyDescent="0.25">
      <c r="A13691">
        <v>313292</v>
      </c>
      <c r="B13691" t="s">
        <v>5</v>
      </c>
      <c r="C13691" s="2">
        <v>44374.470375142453</v>
      </c>
      <c r="D13691" s="2" t="str">
        <f t="shared" si="639"/>
        <v>UTC 2</v>
      </c>
      <c r="E13691" s="2" t="str">
        <f t="shared" si="640"/>
        <v xml:space="preserve"> 2</v>
      </c>
      <c r="F13691" s="2" t="str">
        <f t="shared" si="641"/>
        <v>2</v>
      </c>
    </row>
    <row r="13692" spans="1:6" x14ac:dyDescent="0.25">
      <c r="A13692">
        <v>313297</v>
      </c>
      <c r="B13692" t="s">
        <v>12</v>
      </c>
      <c r="C13692" s="2">
        <v>44405.256782763528</v>
      </c>
      <c r="D13692" s="2" t="str">
        <f t="shared" si="639"/>
        <v>UTC 7</v>
      </c>
      <c r="E13692" s="2" t="str">
        <f t="shared" si="640"/>
        <v xml:space="preserve"> 7</v>
      </c>
      <c r="F13692" s="2" t="str">
        <f t="shared" si="641"/>
        <v>7</v>
      </c>
    </row>
    <row r="13693" spans="1:6" x14ac:dyDescent="0.25">
      <c r="A13693">
        <v>313300</v>
      </c>
      <c r="B13693" t="s">
        <v>5</v>
      </c>
      <c r="C13693" s="2">
        <v>44343.821211965806</v>
      </c>
      <c r="D13693" s="2" t="str">
        <f t="shared" si="639"/>
        <v>UTC 2</v>
      </c>
      <c r="E13693" s="2" t="str">
        <f t="shared" si="640"/>
        <v xml:space="preserve"> 2</v>
      </c>
      <c r="F13693" s="2" t="str">
        <f t="shared" si="641"/>
        <v>2</v>
      </c>
    </row>
    <row r="13694" spans="1:6" x14ac:dyDescent="0.25">
      <c r="A13694">
        <v>313340</v>
      </c>
      <c r="B13694" t="s">
        <v>3</v>
      </c>
      <c r="C13694" s="2">
        <v>44308.053093019938</v>
      </c>
      <c r="D13694" s="2" t="str">
        <f t="shared" si="639"/>
        <v>UTC 3</v>
      </c>
      <c r="E13694" s="2" t="str">
        <f t="shared" si="640"/>
        <v xml:space="preserve"> 3</v>
      </c>
      <c r="F13694" s="2" t="str">
        <f t="shared" si="641"/>
        <v>3</v>
      </c>
    </row>
    <row r="13695" spans="1:6" x14ac:dyDescent="0.25">
      <c r="A13695">
        <v>313354</v>
      </c>
      <c r="B13695" t="s">
        <v>2</v>
      </c>
      <c r="C13695" s="2">
        <v>44292.153969800565</v>
      </c>
      <c r="D13695" s="2" t="str">
        <f t="shared" si="639"/>
        <v>UTC 1</v>
      </c>
      <c r="E13695" s="2" t="str">
        <f t="shared" si="640"/>
        <v xml:space="preserve"> 1</v>
      </c>
      <c r="F13695" s="2" t="str">
        <f t="shared" si="641"/>
        <v>1</v>
      </c>
    </row>
    <row r="13696" spans="1:6" x14ac:dyDescent="0.25">
      <c r="A13696">
        <v>313358</v>
      </c>
      <c r="B13696" t="s">
        <v>13</v>
      </c>
      <c r="C13696" s="2">
        <v>44346.083884864674</v>
      </c>
      <c r="D13696" s="2" t="str">
        <f t="shared" si="639"/>
        <v>UTC-5</v>
      </c>
      <c r="E13696" s="2" t="str">
        <f t="shared" si="640"/>
        <v>-5</v>
      </c>
      <c r="F13696" s="2" t="str">
        <f t="shared" si="641"/>
        <v>-5</v>
      </c>
    </row>
    <row r="13697" spans="1:6" x14ac:dyDescent="0.25">
      <c r="A13697">
        <v>313361</v>
      </c>
      <c r="B13697" t="s">
        <v>2</v>
      </c>
      <c r="C13697" s="2">
        <v>44379.965610363251</v>
      </c>
      <c r="D13697" s="2" t="str">
        <f t="shared" si="639"/>
        <v>UTC 1</v>
      </c>
      <c r="E13697" s="2" t="str">
        <f t="shared" si="640"/>
        <v xml:space="preserve"> 1</v>
      </c>
      <c r="F13697" s="2" t="str">
        <f t="shared" si="641"/>
        <v>1</v>
      </c>
    </row>
    <row r="13698" spans="1:6" x14ac:dyDescent="0.25">
      <c r="A13698">
        <v>313375</v>
      </c>
      <c r="B13698" t="s">
        <v>2</v>
      </c>
      <c r="C13698" s="2">
        <v>44341.343205377489</v>
      </c>
      <c r="D13698" s="2" t="str">
        <f t="shared" si="639"/>
        <v>UTC 1</v>
      </c>
      <c r="E13698" s="2" t="str">
        <f t="shared" si="640"/>
        <v xml:space="preserve"> 1</v>
      </c>
      <c r="F13698" s="2" t="str">
        <f t="shared" si="641"/>
        <v>1</v>
      </c>
    </row>
    <row r="13699" spans="1:6" x14ac:dyDescent="0.25">
      <c r="A13699">
        <v>313393</v>
      </c>
      <c r="B13699" t="s">
        <v>18</v>
      </c>
      <c r="C13699" s="2">
        <v>44324.662045121084</v>
      </c>
      <c r="D13699" s="2" t="str">
        <f t="shared" ref="D13699:D13762" si="642">SUBSTITUTE(B13699,"+"," ")</f>
        <v>UTC-4</v>
      </c>
      <c r="E13699" s="2" t="str">
        <f t="shared" ref="E13699:E13762" si="643">RIGHT(D13699,2)</f>
        <v>-4</v>
      </c>
      <c r="F13699" s="2" t="str">
        <f t="shared" ref="F13699:F13762" si="644">TRIM(E13699)</f>
        <v>-4</v>
      </c>
    </row>
    <row r="13700" spans="1:6" x14ac:dyDescent="0.25">
      <c r="A13700">
        <v>313402</v>
      </c>
      <c r="B13700" t="s">
        <v>2</v>
      </c>
      <c r="C13700" s="2">
        <v>44307.657194871797</v>
      </c>
      <c r="D13700" s="2" t="str">
        <f t="shared" si="642"/>
        <v>UTC 1</v>
      </c>
      <c r="E13700" s="2" t="str">
        <f t="shared" si="643"/>
        <v xml:space="preserve"> 1</v>
      </c>
      <c r="F13700" s="2" t="str">
        <f t="shared" si="644"/>
        <v>1</v>
      </c>
    </row>
    <row r="13701" spans="1:6" x14ac:dyDescent="0.25">
      <c r="A13701">
        <v>313410</v>
      </c>
      <c r="B13701" t="s">
        <v>8</v>
      </c>
      <c r="C13701" s="2">
        <v>44322.718654059827</v>
      </c>
      <c r="D13701" s="2" t="str">
        <f t="shared" si="642"/>
        <v>UTC 5</v>
      </c>
      <c r="E13701" s="2" t="str">
        <f t="shared" si="643"/>
        <v xml:space="preserve"> 5</v>
      </c>
      <c r="F13701" s="2" t="str">
        <f t="shared" si="644"/>
        <v>5</v>
      </c>
    </row>
    <row r="13702" spans="1:6" x14ac:dyDescent="0.25">
      <c r="A13702">
        <v>313413</v>
      </c>
      <c r="B13702" t="s">
        <v>5</v>
      </c>
      <c r="C13702" s="2">
        <v>44379.044261289178</v>
      </c>
      <c r="D13702" s="2" t="str">
        <f t="shared" si="642"/>
        <v>UTC 2</v>
      </c>
      <c r="E13702" s="2" t="str">
        <f t="shared" si="643"/>
        <v xml:space="preserve"> 2</v>
      </c>
      <c r="F13702" s="2" t="str">
        <f t="shared" si="644"/>
        <v>2</v>
      </c>
    </row>
    <row r="13703" spans="1:6" x14ac:dyDescent="0.25">
      <c r="A13703">
        <v>313419</v>
      </c>
      <c r="B13703" t="s">
        <v>2</v>
      </c>
      <c r="C13703" s="2">
        <v>44295.920837393161</v>
      </c>
      <c r="D13703" s="2" t="str">
        <f t="shared" si="642"/>
        <v>UTC 1</v>
      </c>
      <c r="E13703" s="2" t="str">
        <f t="shared" si="643"/>
        <v xml:space="preserve"> 1</v>
      </c>
      <c r="F13703" s="2" t="str">
        <f t="shared" si="644"/>
        <v>1</v>
      </c>
    </row>
    <row r="13704" spans="1:6" x14ac:dyDescent="0.25">
      <c r="A13704">
        <v>313436</v>
      </c>
      <c r="B13704" t="s">
        <v>6</v>
      </c>
      <c r="C13704" s="2">
        <v>44307.444720263535</v>
      </c>
      <c r="D13704" s="2" t="str">
        <f t="shared" si="642"/>
        <v>UTC 4</v>
      </c>
      <c r="E13704" s="2" t="str">
        <f t="shared" si="643"/>
        <v xml:space="preserve"> 4</v>
      </c>
      <c r="F13704" s="2" t="str">
        <f t="shared" si="644"/>
        <v>4</v>
      </c>
    </row>
    <row r="13705" spans="1:6" x14ac:dyDescent="0.25">
      <c r="A13705">
        <v>313469</v>
      </c>
      <c r="B13705" t="s">
        <v>3</v>
      </c>
      <c r="C13705" s="2">
        <v>44313.43660940171</v>
      </c>
      <c r="D13705" s="2" t="str">
        <f t="shared" si="642"/>
        <v>UTC 3</v>
      </c>
      <c r="E13705" s="2" t="str">
        <f t="shared" si="643"/>
        <v xml:space="preserve"> 3</v>
      </c>
      <c r="F13705" s="2" t="str">
        <f t="shared" si="644"/>
        <v>3</v>
      </c>
    </row>
    <row r="13706" spans="1:6" x14ac:dyDescent="0.25">
      <c r="A13706">
        <v>313476</v>
      </c>
      <c r="B13706" t="s">
        <v>7</v>
      </c>
      <c r="C13706" s="2">
        <v>44315.524158938751</v>
      </c>
      <c r="D13706" s="2" t="str">
        <f t="shared" si="642"/>
        <v>UTC 0</v>
      </c>
      <c r="E13706" s="2" t="str">
        <f t="shared" si="643"/>
        <v xml:space="preserve"> 0</v>
      </c>
      <c r="F13706" s="2" t="str">
        <f t="shared" si="644"/>
        <v>0</v>
      </c>
    </row>
    <row r="13707" spans="1:6" x14ac:dyDescent="0.25">
      <c r="A13707">
        <v>313484</v>
      </c>
      <c r="B13707" t="s">
        <v>5</v>
      </c>
      <c r="C13707" s="2">
        <v>44389.538050605413</v>
      </c>
      <c r="D13707" s="2" t="str">
        <f t="shared" si="642"/>
        <v>UTC 2</v>
      </c>
      <c r="E13707" s="2" t="str">
        <f t="shared" si="643"/>
        <v xml:space="preserve"> 2</v>
      </c>
      <c r="F13707" s="2" t="str">
        <f t="shared" si="644"/>
        <v>2</v>
      </c>
    </row>
    <row r="13708" spans="1:6" x14ac:dyDescent="0.25">
      <c r="A13708">
        <v>313491</v>
      </c>
      <c r="B13708" t="s">
        <v>5</v>
      </c>
      <c r="C13708" s="2">
        <v>44331.871937464384</v>
      </c>
      <c r="D13708" s="2" t="str">
        <f t="shared" si="642"/>
        <v>UTC 2</v>
      </c>
      <c r="E13708" s="2" t="str">
        <f t="shared" si="643"/>
        <v xml:space="preserve"> 2</v>
      </c>
      <c r="F13708" s="2" t="str">
        <f t="shared" si="644"/>
        <v>2</v>
      </c>
    </row>
    <row r="13709" spans="1:6" x14ac:dyDescent="0.25">
      <c r="A13709">
        <v>313498</v>
      </c>
      <c r="B13709" t="s">
        <v>7</v>
      </c>
      <c r="C13709" s="2">
        <v>44331.076491381769</v>
      </c>
      <c r="D13709" s="2" t="str">
        <f t="shared" si="642"/>
        <v>UTC 0</v>
      </c>
      <c r="E13709" s="2" t="str">
        <f t="shared" si="643"/>
        <v xml:space="preserve"> 0</v>
      </c>
      <c r="F13709" s="2" t="str">
        <f t="shared" si="644"/>
        <v>0</v>
      </c>
    </row>
    <row r="13710" spans="1:6" x14ac:dyDescent="0.25">
      <c r="A13710">
        <v>313506</v>
      </c>
      <c r="B13710" t="s">
        <v>5</v>
      </c>
      <c r="C13710" s="2">
        <v>44394.298889814818</v>
      </c>
      <c r="D13710" s="2" t="str">
        <f t="shared" si="642"/>
        <v>UTC 2</v>
      </c>
      <c r="E13710" s="2" t="str">
        <f t="shared" si="643"/>
        <v xml:space="preserve"> 2</v>
      </c>
      <c r="F13710" s="2" t="str">
        <f t="shared" si="644"/>
        <v>2</v>
      </c>
    </row>
    <row r="13711" spans="1:6" x14ac:dyDescent="0.25">
      <c r="A13711">
        <v>313512</v>
      </c>
      <c r="B13711" t="s">
        <v>20</v>
      </c>
      <c r="C13711" s="2">
        <v>44340.687205698006</v>
      </c>
      <c r="D13711" s="2" t="str">
        <f t="shared" si="642"/>
        <v>UTC-6</v>
      </c>
      <c r="E13711" s="2" t="str">
        <f t="shared" si="643"/>
        <v>-6</v>
      </c>
      <c r="F13711" s="2" t="str">
        <f t="shared" si="644"/>
        <v>-6</v>
      </c>
    </row>
    <row r="13712" spans="1:6" x14ac:dyDescent="0.25">
      <c r="A13712">
        <v>313537</v>
      </c>
      <c r="B13712" t="s">
        <v>16</v>
      </c>
      <c r="C13712" s="2">
        <v>44377.404470334754</v>
      </c>
      <c r="D13712" s="2" t="str">
        <f t="shared" si="642"/>
        <v>UTC-3</v>
      </c>
      <c r="E13712" s="2" t="str">
        <f t="shared" si="643"/>
        <v>-3</v>
      </c>
      <c r="F13712" s="2" t="str">
        <f t="shared" si="644"/>
        <v>-3</v>
      </c>
    </row>
    <row r="13713" spans="1:6" x14ac:dyDescent="0.25">
      <c r="A13713">
        <v>313611</v>
      </c>
      <c r="B13713" t="s">
        <v>5</v>
      </c>
      <c r="C13713" s="2">
        <v>44371.338778596866</v>
      </c>
      <c r="D13713" s="2" t="str">
        <f t="shared" si="642"/>
        <v>UTC 2</v>
      </c>
      <c r="E13713" s="2" t="str">
        <f t="shared" si="643"/>
        <v xml:space="preserve"> 2</v>
      </c>
      <c r="F13713" s="2" t="str">
        <f t="shared" si="644"/>
        <v>2</v>
      </c>
    </row>
    <row r="13714" spans="1:6" x14ac:dyDescent="0.25">
      <c r="A13714">
        <v>313702</v>
      </c>
      <c r="B13714" t="s">
        <v>2</v>
      </c>
      <c r="C13714" s="2">
        <v>44302.930480270654</v>
      </c>
      <c r="D13714" s="2" t="str">
        <f t="shared" si="642"/>
        <v>UTC 1</v>
      </c>
      <c r="E13714" s="2" t="str">
        <f t="shared" si="643"/>
        <v xml:space="preserve"> 1</v>
      </c>
      <c r="F13714" s="2" t="str">
        <f t="shared" si="644"/>
        <v>1</v>
      </c>
    </row>
    <row r="13715" spans="1:6" x14ac:dyDescent="0.25">
      <c r="A13715">
        <v>313717</v>
      </c>
      <c r="B13715" t="s">
        <v>5</v>
      </c>
      <c r="C13715" s="2">
        <v>44313.698077421657</v>
      </c>
      <c r="D13715" s="2" t="str">
        <f t="shared" si="642"/>
        <v>UTC 2</v>
      </c>
      <c r="E13715" s="2" t="str">
        <f t="shared" si="643"/>
        <v xml:space="preserve"> 2</v>
      </c>
      <c r="F13715" s="2" t="str">
        <f t="shared" si="644"/>
        <v>2</v>
      </c>
    </row>
    <row r="13716" spans="1:6" x14ac:dyDescent="0.25">
      <c r="A13716">
        <v>313730</v>
      </c>
      <c r="B13716" t="s">
        <v>7</v>
      </c>
      <c r="C13716" s="2">
        <v>44339.86504045585</v>
      </c>
      <c r="D13716" s="2" t="str">
        <f t="shared" si="642"/>
        <v>UTC 0</v>
      </c>
      <c r="E13716" s="2" t="str">
        <f t="shared" si="643"/>
        <v xml:space="preserve"> 0</v>
      </c>
      <c r="F13716" s="2" t="str">
        <f t="shared" si="644"/>
        <v>0</v>
      </c>
    </row>
    <row r="13717" spans="1:6" x14ac:dyDescent="0.25">
      <c r="A13717">
        <v>313805</v>
      </c>
      <c r="B13717" t="s">
        <v>7</v>
      </c>
      <c r="C13717" s="2">
        <v>44347.187195085477</v>
      </c>
      <c r="D13717" s="2" t="str">
        <f t="shared" si="642"/>
        <v>UTC 0</v>
      </c>
      <c r="E13717" s="2" t="str">
        <f t="shared" si="643"/>
        <v xml:space="preserve"> 0</v>
      </c>
      <c r="F13717" s="2" t="str">
        <f t="shared" si="644"/>
        <v>0</v>
      </c>
    </row>
    <row r="13718" spans="1:6" x14ac:dyDescent="0.25">
      <c r="A13718">
        <v>313807</v>
      </c>
      <c r="B13718" t="s">
        <v>7</v>
      </c>
      <c r="C13718" s="2">
        <v>44343.014339280628</v>
      </c>
      <c r="D13718" s="2" t="str">
        <f t="shared" si="642"/>
        <v>UTC 0</v>
      </c>
      <c r="E13718" s="2" t="str">
        <f t="shared" si="643"/>
        <v xml:space="preserve"> 0</v>
      </c>
      <c r="F13718" s="2" t="str">
        <f t="shared" si="644"/>
        <v>0</v>
      </c>
    </row>
    <row r="13719" spans="1:6" x14ac:dyDescent="0.25">
      <c r="A13719">
        <v>313825</v>
      </c>
      <c r="B13719" t="s">
        <v>7</v>
      </c>
      <c r="C13719" s="2">
        <v>44399.593703561251</v>
      </c>
      <c r="D13719" s="2" t="str">
        <f t="shared" si="642"/>
        <v>UTC 0</v>
      </c>
      <c r="E13719" s="2" t="str">
        <f t="shared" si="643"/>
        <v xml:space="preserve"> 0</v>
      </c>
      <c r="F13719" s="2" t="str">
        <f t="shared" si="644"/>
        <v>0</v>
      </c>
    </row>
    <row r="13720" spans="1:6" x14ac:dyDescent="0.25">
      <c r="A13720">
        <v>313851</v>
      </c>
      <c r="B13720" t="s">
        <v>5</v>
      </c>
      <c r="C13720" s="2">
        <v>44372.739724465806</v>
      </c>
      <c r="D13720" s="2" t="str">
        <f t="shared" si="642"/>
        <v>UTC 2</v>
      </c>
      <c r="E13720" s="2" t="str">
        <f t="shared" si="643"/>
        <v xml:space="preserve"> 2</v>
      </c>
      <c r="F13720" s="2" t="str">
        <f t="shared" si="644"/>
        <v>2</v>
      </c>
    </row>
    <row r="13721" spans="1:6" x14ac:dyDescent="0.25">
      <c r="A13721">
        <v>313862</v>
      </c>
      <c r="B13721" t="s">
        <v>5</v>
      </c>
      <c r="C13721" s="2">
        <v>44366.906726602567</v>
      </c>
      <c r="D13721" s="2" t="str">
        <f t="shared" si="642"/>
        <v>UTC 2</v>
      </c>
      <c r="E13721" s="2" t="str">
        <f t="shared" si="643"/>
        <v xml:space="preserve"> 2</v>
      </c>
      <c r="F13721" s="2" t="str">
        <f t="shared" si="644"/>
        <v>2</v>
      </c>
    </row>
    <row r="13722" spans="1:6" x14ac:dyDescent="0.25">
      <c r="A13722">
        <v>313874</v>
      </c>
      <c r="B13722" t="s">
        <v>3</v>
      </c>
      <c r="C13722" s="2">
        <v>44316.506577706554</v>
      </c>
      <c r="D13722" s="2" t="str">
        <f t="shared" si="642"/>
        <v>UTC 3</v>
      </c>
      <c r="E13722" s="2" t="str">
        <f t="shared" si="643"/>
        <v xml:space="preserve"> 3</v>
      </c>
      <c r="F13722" s="2" t="str">
        <f t="shared" si="644"/>
        <v>3</v>
      </c>
    </row>
    <row r="13723" spans="1:6" x14ac:dyDescent="0.25">
      <c r="A13723">
        <v>313886</v>
      </c>
      <c r="B13723" t="s">
        <v>7</v>
      </c>
      <c r="C13723" s="2">
        <v>44315.780076139599</v>
      </c>
      <c r="D13723" s="2" t="str">
        <f t="shared" si="642"/>
        <v>UTC 0</v>
      </c>
      <c r="E13723" s="2" t="str">
        <f t="shared" si="643"/>
        <v xml:space="preserve"> 0</v>
      </c>
      <c r="F13723" s="2" t="str">
        <f t="shared" si="644"/>
        <v>0</v>
      </c>
    </row>
    <row r="13724" spans="1:6" x14ac:dyDescent="0.25">
      <c r="A13724">
        <v>313914</v>
      </c>
      <c r="B13724" t="s">
        <v>3</v>
      </c>
      <c r="C13724" s="2">
        <v>44315.521332336182</v>
      </c>
      <c r="D13724" s="2" t="str">
        <f t="shared" si="642"/>
        <v>UTC 3</v>
      </c>
      <c r="E13724" s="2" t="str">
        <f t="shared" si="643"/>
        <v xml:space="preserve"> 3</v>
      </c>
      <c r="F13724" s="2" t="str">
        <f t="shared" si="644"/>
        <v>3</v>
      </c>
    </row>
    <row r="13725" spans="1:6" x14ac:dyDescent="0.25">
      <c r="A13725">
        <v>313973</v>
      </c>
      <c r="B13725" t="s">
        <v>2</v>
      </c>
      <c r="C13725" s="2">
        <v>44300.529546403137</v>
      </c>
      <c r="D13725" s="2" t="str">
        <f t="shared" si="642"/>
        <v>UTC 1</v>
      </c>
      <c r="E13725" s="2" t="str">
        <f t="shared" si="643"/>
        <v xml:space="preserve"> 1</v>
      </c>
      <c r="F13725" s="2" t="str">
        <f t="shared" si="644"/>
        <v>1</v>
      </c>
    </row>
    <row r="13726" spans="1:6" x14ac:dyDescent="0.25">
      <c r="A13726">
        <v>314048</v>
      </c>
      <c r="B13726" t="s">
        <v>2</v>
      </c>
      <c r="C13726" s="2">
        <v>44398.716451994303</v>
      </c>
      <c r="D13726" s="2" t="str">
        <f t="shared" si="642"/>
        <v>UTC 1</v>
      </c>
      <c r="E13726" s="2" t="str">
        <f t="shared" si="643"/>
        <v xml:space="preserve"> 1</v>
      </c>
      <c r="F13726" s="2" t="str">
        <f t="shared" si="644"/>
        <v>1</v>
      </c>
    </row>
    <row r="13727" spans="1:6" x14ac:dyDescent="0.25">
      <c r="A13727">
        <v>314066</v>
      </c>
      <c r="B13727" t="s">
        <v>2</v>
      </c>
      <c r="C13727" s="2">
        <v>44376.580257158123</v>
      </c>
      <c r="D13727" s="2" t="str">
        <f t="shared" si="642"/>
        <v>UTC 1</v>
      </c>
      <c r="E13727" s="2" t="str">
        <f t="shared" si="643"/>
        <v xml:space="preserve"> 1</v>
      </c>
      <c r="F13727" s="2" t="str">
        <f t="shared" si="644"/>
        <v>1</v>
      </c>
    </row>
    <row r="13728" spans="1:6" x14ac:dyDescent="0.25">
      <c r="A13728">
        <v>314135</v>
      </c>
      <c r="B13728" t="s">
        <v>2</v>
      </c>
      <c r="C13728" s="2">
        <v>44310.096187678064</v>
      </c>
      <c r="D13728" s="2" t="str">
        <f t="shared" si="642"/>
        <v>UTC 1</v>
      </c>
      <c r="E13728" s="2" t="str">
        <f t="shared" si="643"/>
        <v xml:space="preserve"> 1</v>
      </c>
      <c r="F13728" s="2" t="str">
        <f t="shared" si="644"/>
        <v>1</v>
      </c>
    </row>
    <row r="13729" spans="1:6" x14ac:dyDescent="0.25">
      <c r="A13729">
        <v>314191</v>
      </c>
      <c r="B13729" t="s">
        <v>2</v>
      </c>
      <c r="C13729" s="2">
        <v>44290.601588817663</v>
      </c>
      <c r="D13729" s="2" t="str">
        <f t="shared" si="642"/>
        <v>UTC 1</v>
      </c>
      <c r="E13729" s="2" t="str">
        <f t="shared" si="643"/>
        <v xml:space="preserve"> 1</v>
      </c>
      <c r="F13729" s="2" t="str">
        <f t="shared" si="644"/>
        <v>1</v>
      </c>
    </row>
    <row r="13730" spans="1:6" x14ac:dyDescent="0.25">
      <c r="A13730">
        <v>314192</v>
      </c>
      <c r="B13730" t="s">
        <v>2</v>
      </c>
      <c r="C13730" s="2">
        <v>44372.477422435899</v>
      </c>
      <c r="D13730" s="2" t="str">
        <f t="shared" si="642"/>
        <v>UTC 1</v>
      </c>
      <c r="E13730" s="2" t="str">
        <f t="shared" si="643"/>
        <v xml:space="preserve"> 1</v>
      </c>
      <c r="F13730" s="2" t="str">
        <f t="shared" si="644"/>
        <v>1</v>
      </c>
    </row>
    <row r="13731" spans="1:6" x14ac:dyDescent="0.25">
      <c r="A13731">
        <v>314195</v>
      </c>
      <c r="B13731" t="s">
        <v>12</v>
      </c>
      <c r="C13731" s="2">
        <v>44339.730603418808</v>
      </c>
      <c r="D13731" s="2" t="str">
        <f t="shared" si="642"/>
        <v>UTC 7</v>
      </c>
      <c r="E13731" s="2" t="str">
        <f t="shared" si="643"/>
        <v xml:space="preserve"> 7</v>
      </c>
      <c r="F13731" s="2" t="str">
        <f t="shared" si="644"/>
        <v>7</v>
      </c>
    </row>
    <row r="13732" spans="1:6" x14ac:dyDescent="0.25">
      <c r="A13732">
        <v>314200</v>
      </c>
      <c r="B13732" t="s">
        <v>23</v>
      </c>
      <c r="C13732" s="2">
        <v>44345.475915918803</v>
      </c>
      <c r="D13732" s="2" t="str">
        <f t="shared" si="642"/>
        <v>UTC-2</v>
      </c>
      <c r="E13732" s="2" t="str">
        <f t="shared" si="643"/>
        <v>-2</v>
      </c>
      <c r="F13732" s="2" t="str">
        <f t="shared" si="644"/>
        <v>-2</v>
      </c>
    </row>
    <row r="13733" spans="1:6" x14ac:dyDescent="0.25">
      <c r="A13733">
        <v>314219</v>
      </c>
      <c r="B13733" t="s">
        <v>5</v>
      </c>
      <c r="C13733" s="2">
        <v>44371.468528205129</v>
      </c>
      <c r="D13733" s="2" t="str">
        <f t="shared" si="642"/>
        <v>UTC 2</v>
      </c>
      <c r="E13733" s="2" t="str">
        <f t="shared" si="643"/>
        <v xml:space="preserve"> 2</v>
      </c>
      <c r="F13733" s="2" t="str">
        <f t="shared" si="644"/>
        <v>2</v>
      </c>
    </row>
    <row r="13734" spans="1:6" x14ac:dyDescent="0.25">
      <c r="A13734">
        <v>314241</v>
      </c>
      <c r="B13734" t="s">
        <v>2</v>
      </c>
      <c r="C13734" s="2">
        <v>44296.742549465809</v>
      </c>
      <c r="D13734" s="2" t="str">
        <f t="shared" si="642"/>
        <v>UTC 1</v>
      </c>
      <c r="E13734" s="2" t="str">
        <f t="shared" si="643"/>
        <v xml:space="preserve"> 1</v>
      </c>
      <c r="F13734" s="2" t="str">
        <f t="shared" si="644"/>
        <v>1</v>
      </c>
    </row>
    <row r="13735" spans="1:6" x14ac:dyDescent="0.25">
      <c r="A13735">
        <v>314242</v>
      </c>
      <c r="B13735" t="s">
        <v>2</v>
      </c>
      <c r="C13735" s="2">
        <v>44342.273394871794</v>
      </c>
      <c r="D13735" s="2" t="str">
        <f t="shared" si="642"/>
        <v>UTC 1</v>
      </c>
      <c r="E13735" s="2" t="str">
        <f t="shared" si="643"/>
        <v xml:space="preserve"> 1</v>
      </c>
      <c r="F13735" s="2" t="str">
        <f t="shared" si="644"/>
        <v>1</v>
      </c>
    </row>
    <row r="13736" spans="1:6" x14ac:dyDescent="0.25">
      <c r="A13736">
        <v>314261</v>
      </c>
      <c r="B13736" t="s">
        <v>2</v>
      </c>
      <c r="C13736" s="2">
        <v>44346.480111004268</v>
      </c>
      <c r="D13736" s="2" t="str">
        <f t="shared" si="642"/>
        <v>UTC 1</v>
      </c>
      <c r="E13736" s="2" t="str">
        <f t="shared" si="643"/>
        <v xml:space="preserve"> 1</v>
      </c>
      <c r="F13736" s="2" t="str">
        <f t="shared" si="644"/>
        <v>1</v>
      </c>
    </row>
    <row r="13737" spans="1:6" x14ac:dyDescent="0.25">
      <c r="A13737">
        <v>314274</v>
      </c>
      <c r="B13737" t="s">
        <v>13</v>
      </c>
      <c r="C13737" s="2">
        <v>44357.778723290605</v>
      </c>
      <c r="D13737" s="2" t="str">
        <f t="shared" si="642"/>
        <v>UTC-5</v>
      </c>
      <c r="E13737" s="2" t="str">
        <f t="shared" si="643"/>
        <v>-5</v>
      </c>
      <c r="F13737" s="2" t="str">
        <f t="shared" si="644"/>
        <v>-5</v>
      </c>
    </row>
    <row r="13738" spans="1:6" x14ac:dyDescent="0.25">
      <c r="A13738">
        <v>314326</v>
      </c>
      <c r="B13738" t="s">
        <v>3</v>
      </c>
      <c r="C13738" s="2">
        <v>44302.182538568384</v>
      </c>
      <c r="D13738" s="2" t="str">
        <f t="shared" si="642"/>
        <v>UTC 3</v>
      </c>
      <c r="E13738" s="2" t="str">
        <f t="shared" si="643"/>
        <v xml:space="preserve"> 3</v>
      </c>
      <c r="F13738" s="2" t="str">
        <f t="shared" si="644"/>
        <v>3</v>
      </c>
    </row>
    <row r="13739" spans="1:6" x14ac:dyDescent="0.25">
      <c r="A13739">
        <v>314361</v>
      </c>
      <c r="B13739" t="s">
        <v>7</v>
      </c>
      <c r="C13739" s="2">
        <v>44373.314081623932</v>
      </c>
      <c r="D13739" s="2" t="str">
        <f t="shared" si="642"/>
        <v>UTC 0</v>
      </c>
      <c r="E13739" s="2" t="str">
        <f t="shared" si="643"/>
        <v xml:space="preserve"> 0</v>
      </c>
      <c r="F13739" s="2" t="str">
        <f t="shared" si="644"/>
        <v>0</v>
      </c>
    </row>
    <row r="13740" spans="1:6" x14ac:dyDescent="0.25">
      <c r="A13740">
        <v>314373</v>
      </c>
      <c r="B13740" t="s">
        <v>7</v>
      </c>
      <c r="C13740" s="2">
        <v>44340.200824964384</v>
      </c>
      <c r="D13740" s="2" t="str">
        <f t="shared" si="642"/>
        <v>UTC 0</v>
      </c>
      <c r="E13740" s="2" t="str">
        <f t="shared" si="643"/>
        <v xml:space="preserve"> 0</v>
      </c>
      <c r="F13740" s="2" t="str">
        <f t="shared" si="644"/>
        <v>0</v>
      </c>
    </row>
    <row r="13741" spans="1:6" x14ac:dyDescent="0.25">
      <c r="A13741">
        <v>314419</v>
      </c>
      <c r="B13741" t="s">
        <v>7</v>
      </c>
      <c r="C13741" s="2">
        <v>44308.799119586896</v>
      </c>
      <c r="D13741" s="2" t="str">
        <f t="shared" si="642"/>
        <v>UTC 0</v>
      </c>
      <c r="E13741" s="2" t="str">
        <f t="shared" si="643"/>
        <v xml:space="preserve"> 0</v>
      </c>
      <c r="F13741" s="2" t="str">
        <f t="shared" si="644"/>
        <v>0</v>
      </c>
    </row>
    <row r="13742" spans="1:6" x14ac:dyDescent="0.25">
      <c r="A13742">
        <v>314547</v>
      </c>
      <c r="B13742" t="s">
        <v>5</v>
      </c>
      <c r="C13742" s="2">
        <v>44294.451706445871</v>
      </c>
      <c r="D13742" s="2" t="str">
        <f t="shared" si="642"/>
        <v>UTC 2</v>
      </c>
      <c r="E13742" s="2" t="str">
        <f t="shared" si="643"/>
        <v xml:space="preserve"> 2</v>
      </c>
      <c r="F13742" s="2" t="str">
        <f t="shared" si="644"/>
        <v>2</v>
      </c>
    </row>
    <row r="13743" spans="1:6" x14ac:dyDescent="0.25">
      <c r="A13743">
        <v>314557</v>
      </c>
      <c r="B13743" t="s">
        <v>2</v>
      </c>
      <c r="C13743" s="2">
        <v>44378.941668696585</v>
      </c>
      <c r="D13743" s="2" t="str">
        <f t="shared" si="642"/>
        <v>UTC 1</v>
      </c>
      <c r="E13743" s="2" t="str">
        <f t="shared" si="643"/>
        <v xml:space="preserve"> 1</v>
      </c>
      <c r="F13743" s="2" t="str">
        <f t="shared" si="644"/>
        <v>1</v>
      </c>
    </row>
    <row r="13744" spans="1:6" x14ac:dyDescent="0.25">
      <c r="A13744">
        <v>314563</v>
      </c>
      <c r="B13744" t="s">
        <v>2</v>
      </c>
      <c r="C13744" s="2">
        <v>44375.494549964387</v>
      </c>
      <c r="D13744" s="2" t="str">
        <f t="shared" si="642"/>
        <v>UTC 1</v>
      </c>
      <c r="E13744" s="2" t="str">
        <f t="shared" si="643"/>
        <v xml:space="preserve"> 1</v>
      </c>
      <c r="F13744" s="2" t="str">
        <f t="shared" si="644"/>
        <v>1</v>
      </c>
    </row>
    <row r="13745" spans="1:6" x14ac:dyDescent="0.25">
      <c r="A13745">
        <v>314606</v>
      </c>
      <c r="B13745" t="s">
        <v>2</v>
      </c>
      <c r="C13745" s="2">
        <v>44315.440389494303</v>
      </c>
      <c r="D13745" s="2" t="str">
        <f t="shared" si="642"/>
        <v>UTC 1</v>
      </c>
      <c r="E13745" s="2" t="str">
        <f t="shared" si="643"/>
        <v xml:space="preserve"> 1</v>
      </c>
      <c r="F13745" s="2" t="str">
        <f t="shared" si="644"/>
        <v>1</v>
      </c>
    </row>
    <row r="13746" spans="1:6" x14ac:dyDescent="0.25">
      <c r="A13746">
        <v>314654</v>
      </c>
      <c r="B13746" t="s">
        <v>17</v>
      </c>
      <c r="C13746" s="2">
        <v>44343.493077670937</v>
      </c>
      <c r="D13746" s="2" t="str">
        <f t="shared" si="642"/>
        <v>UTC-8</v>
      </c>
      <c r="E13746" s="2" t="str">
        <f t="shared" si="643"/>
        <v>-8</v>
      </c>
      <c r="F13746" s="2" t="str">
        <f t="shared" si="644"/>
        <v>-8</v>
      </c>
    </row>
    <row r="13747" spans="1:6" x14ac:dyDescent="0.25">
      <c r="A13747">
        <v>314692</v>
      </c>
      <c r="B13747" t="s">
        <v>8</v>
      </c>
      <c r="C13747" s="2">
        <v>44353.503091132472</v>
      </c>
      <c r="D13747" s="2" t="str">
        <f t="shared" si="642"/>
        <v>UTC 5</v>
      </c>
      <c r="E13747" s="2" t="str">
        <f t="shared" si="643"/>
        <v xml:space="preserve"> 5</v>
      </c>
      <c r="F13747" s="2" t="str">
        <f t="shared" si="644"/>
        <v>5</v>
      </c>
    </row>
    <row r="13748" spans="1:6" x14ac:dyDescent="0.25">
      <c r="A13748">
        <v>314750</v>
      </c>
      <c r="B13748" t="s">
        <v>2</v>
      </c>
      <c r="C13748" s="2">
        <v>44313.955871403137</v>
      </c>
      <c r="D13748" s="2" t="str">
        <f t="shared" si="642"/>
        <v>UTC 1</v>
      </c>
      <c r="E13748" s="2" t="str">
        <f t="shared" si="643"/>
        <v xml:space="preserve"> 1</v>
      </c>
      <c r="F13748" s="2" t="str">
        <f t="shared" si="644"/>
        <v>1</v>
      </c>
    </row>
    <row r="13749" spans="1:6" x14ac:dyDescent="0.25">
      <c r="A13749">
        <v>314782</v>
      </c>
      <c r="B13749" t="s">
        <v>18</v>
      </c>
      <c r="C13749" s="2">
        <v>44310.957717272082</v>
      </c>
      <c r="D13749" s="2" t="str">
        <f t="shared" si="642"/>
        <v>UTC-4</v>
      </c>
      <c r="E13749" s="2" t="str">
        <f t="shared" si="643"/>
        <v>-4</v>
      </c>
      <c r="F13749" s="2" t="str">
        <f t="shared" si="644"/>
        <v>-4</v>
      </c>
    </row>
    <row r="13750" spans="1:6" x14ac:dyDescent="0.25">
      <c r="A13750">
        <v>314796</v>
      </c>
      <c r="B13750" t="s">
        <v>19</v>
      </c>
      <c r="C13750" s="2">
        <v>44395.420023290601</v>
      </c>
      <c r="D13750" s="2" t="str">
        <f t="shared" si="642"/>
        <v>UTC 8</v>
      </c>
      <c r="E13750" s="2" t="str">
        <f t="shared" si="643"/>
        <v xml:space="preserve"> 8</v>
      </c>
      <c r="F13750" s="2" t="str">
        <f t="shared" si="644"/>
        <v>8</v>
      </c>
    </row>
    <row r="13751" spans="1:6" x14ac:dyDescent="0.25">
      <c r="A13751">
        <v>314813</v>
      </c>
      <c r="B13751" t="s">
        <v>5</v>
      </c>
      <c r="C13751" s="2">
        <v>44308.261263603992</v>
      </c>
      <c r="D13751" s="2" t="str">
        <f t="shared" si="642"/>
        <v>UTC 2</v>
      </c>
      <c r="E13751" s="2" t="str">
        <f t="shared" si="643"/>
        <v xml:space="preserve"> 2</v>
      </c>
      <c r="F13751" s="2" t="str">
        <f t="shared" si="644"/>
        <v>2</v>
      </c>
    </row>
    <row r="13752" spans="1:6" x14ac:dyDescent="0.25">
      <c r="A13752">
        <v>314819</v>
      </c>
      <c r="B13752" t="s">
        <v>5</v>
      </c>
      <c r="C13752" s="2">
        <v>44369.610863105416</v>
      </c>
      <c r="D13752" s="2" t="str">
        <f t="shared" si="642"/>
        <v>UTC 2</v>
      </c>
      <c r="E13752" s="2" t="str">
        <f t="shared" si="643"/>
        <v xml:space="preserve"> 2</v>
      </c>
      <c r="F13752" s="2" t="str">
        <f t="shared" si="644"/>
        <v>2</v>
      </c>
    </row>
    <row r="13753" spans="1:6" x14ac:dyDescent="0.25">
      <c r="A13753">
        <v>314822</v>
      </c>
      <c r="B13753" t="s">
        <v>3</v>
      </c>
      <c r="C13753" s="2">
        <v>44373.892188817663</v>
      </c>
      <c r="D13753" s="2" t="str">
        <f t="shared" si="642"/>
        <v>UTC 3</v>
      </c>
      <c r="E13753" s="2" t="str">
        <f t="shared" si="643"/>
        <v xml:space="preserve"> 3</v>
      </c>
      <c r="F13753" s="2" t="str">
        <f t="shared" si="644"/>
        <v>3</v>
      </c>
    </row>
    <row r="13754" spans="1:6" x14ac:dyDescent="0.25">
      <c r="A13754">
        <v>314833</v>
      </c>
      <c r="B13754" t="s">
        <v>2</v>
      </c>
      <c r="C13754" s="2">
        <v>44307.41510113961</v>
      </c>
      <c r="D13754" s="2" t="str">
        <f t="shared" si="642"/>
        <v>UTC 1</v>
      </c>
      <c r="E13754" s="2" t="str">
        <f t="shared" si="643"/>
        <v xml:space="preserve"> 1</v>
      </c>
      <c r="F13754" s="2" t="str">
        <f t="shared" si="644"/>
        <v>1</v>
      </c>
    </row>
    <row r="13755" spans="1:6" x14ac:dyDescent="0.25">
      <c r="A13755">
        <v>314844</v>
      </c>
      <c r="B13755" t="s">
        <v>5</v>
      </c>
      <c r="C13755" s="2">
        <v>44303.730056873217</v>
      </c>
      <c r="D13755" s="2" t="str">
        <f t="shared" si="642"/>
        <v>UTC 2</v>
      </c>
      <c r="E13755" s="2" t="str">
        <f t="shared" si="643"/>
        <v xml:space="preserve"> 2</v>
      </c>
      <c r="F13755" s="2" t="str">
        <f t="shared" si="644"/>
        <v>2</v>
      </c>
    </row>
    <row r="13756" spans="1:6" x14ac:dyDescent="0.25">
      <c r="A13756">
        <v>314890</v>
      </c>
      <c r="B13756" t="s">
        <v>2</v>
      </c>
      <c r="C13756" s="2">
        <v>44312.908628169513</v>
      </c>
      <c r="D13756" s="2" t="str">
        <f t="shared" si="642"/>
        <v>UTC 1</v>
      </c>
      <c r="E13756" s="2" t="str">
        <f t="shared" si="643"/>
        <v xml:space="preserve"> 1</v>
      </c>
      <c r="F13756" s="2" t="str">
        <f t="shared" si="644"/>
        <v>1</v>
      </c>
    </row>
    <row r="13757" spans="1:6" x14ac:dyDescent="0.25">
      <c r="A13757">
        <v>314894</v>
      </c>
      <c r="B13757" t="s">
        <v>2</v>
      </c>
      <c r="C13757" s="2">
        <v>44328.725952777771</v>
      </c>
      <c r="D13757" s="2" t="str">
        <f t="shared" si="642"/>
        <v>UTC 1</v>
      </c>
      <c r="E13757" s="2" t="str">
        <f t="shared" si="643"/>
        <v xml:space="preserve"> 1</v>
      </c>
      <c r="F13757" s="2" t="str">
        <f t="shared" si="644"/>
        <v>1</v>
      </c>
    </row>
    <row r="13758" spans="1:6" x14ac:dyDescent="0.25">
      <c r="A13758">
        <v>314929</v>
      </c>
      <c r="B13758" t="s">
        <v>13</v>
      </c>
      <c r="C13758" s="2">
        <v>44345.297271866097</v>
      </c>
      <c r="D13758" s="2" t="str">
        <f t="shared" si="642"/>
        <v>UTC-5</v>
      </c>
      <c r="E13758" s="2" t="str">
        <f t="shared" si="643"/>
        <v>-5</v>
      </c>
      <c r="F13758" s="2" t="str">
        <f t="shared" si="644"/>
        <v>-5</v>
      </c>
    </row>
    <row r="13759" spans="1:6" x14ac:dyDescent="0.25">
      <c r="A13759">
        <v>314934</v>
      </c>
      <c r="B13759" t="s">
        <v>3</v>
      </c>
      <c r="C13759" s="2">
        <v>44385.490432549857</v>
      </c>
      <c r="D13759" s="2" t="str">
        <f t="shared" si="642"/>
        <v>UTC 3</v>
      </c>
      <c r="E13759" s="2" t="str">
        <f t="shared" si="643"/>
        <v xml:space="preserve"> 3</v>
      </c>
      <c r="F13759" s="2" t="str">
        <f t="shared" si="644"/>
        <v>3</v>
      </c>
    </row>
    <row r="13760" spans="1:6" x14ac:dyDescent="0.25">
      <c r="A13760">
        <v>314955</v>
      </c>
      <c r="B13760" t="s">
        <v>5</v>
      </c>
      <c r="C13760" s="2">
        <v>44342.543892806265</v>
      </c>
      <c r="D13760" s="2" t="str">
        <f t="shared" si="642"/>
        <v>UTC 2</v>
      </c>
      <c r="E13760" s="2" t="str">
        <f t="shared" si="643"/>
        <v xml:space="preserve"> 2</v>
      </c>
      <c r="F13760" s="2" t="str">
        <f t="shared" si="644"/>
        <v>2</v>
      </c>
    </row>
    <row r="13761" spans="1:6" x14ac:dyDescent="0.25">
      <c r="A13761">
        <v>314975</v>
      </c>
      <c r="B13761" t="s">
        <v>6</v>
      </c>
      <c r="C13761" s="2">
        <v>44311.173095334758</v>
      </c>
      <c r="D13761" s="2" t="str">
        <f t="shared" si="642"/>
        <v>UTC 4</v>
      </c>
      <c r="E13761" s="2" t="str">
        <f t="shared" si="643"/>
        <v xml:space="preserve"> 4</v>
      </c>
      <c r="F13761" s="2" t="str">
        <f t="shared" si="644"/>
        <v>4</v>
      </c>
    </row>
    <row r="13762" spans="1:6" x14ac:dyDescent="0.25">
      <c r="A13762">
        <v>314999</v>
      </c>
      <c r="B13762" t="s">
        <v>5</v>
      </c>
      <c r="C13762" s="2">
        <v>44316.408502742161</v>
      </c>
      <c r="D13762" s="2" t="str">
        <f t="shared" si="642"/>
        <v>UTC 2</v>
      </c>
      <c r="E13762" s="2" t="str">
        <f t="shared" si="643"/>
        <v xml:space="preserve"> 2</v>
      </c>
      <c r="F13762" s="2" t="str">
        <f t="shared" si="644"/>
        <v>2</v>
      </c>
    </row>
    <row r="13763" spans="1:6" x14ac:dyDescent="0.25">
      <c r="A13763">
        <v>315017</v>
      </c>
      <c r="B13763" t="s">
        <v>12</v>
      </c>
      <c r="C13763" s="2">
        <v>44373.706612143877</v>
      </c>
      <c r="D13763" s="2" t="str">
        <f t="shared" ref="D13763:D13826" si="645">SUBSTITUTE(B13763,"+"," ")</f>
        <v>UTC 7</v>
      </c>
      <c r="E13763" s="2" t="str">
        <f t="shared" ref="E13763:E13826" si="646">RIGHT(D13763,2)</f>
        <v xml:space="preserve"> 7</v>
      </c>
      <c r="F13763" s="2" t="str">
        <f t="shared" ref="F13763:F13826" si="647">TRIM(E13763)</f>
        <v>7</v>
      </c>
    </row>
    <row r="13764" spans="1:6" x14ac:dyDescent="0.25">
      <c r="A13764">
        <v>315036</v>
      </c>
      <c r="B13764" t="s">
        <v>3</v>
      </c>
      <c r="C13764" s="2">
        <v>44315.681520299142</v>
      </c>
      <c r="D13764" s="2" t="str">
        <f t="shared" si="645"/>
        <v>UTC 3</v>
      </c>
      <c r="E13764" s="2" t="str">
        <f t="shared" si="646"/>
        <v xml:space="preserve"> 3</v>
      </c>
      <c r="F13764" s="2" t="str">
        <f t="shared" si="647"/>
        <v>3</v>
      </c>
    </row>
    <row r="13765" spans="1:6" x14ac:dyDescent="0.25">
      <c r="A13765">
        <v>315060</v>
      </c>
      <c r="B13765" t="s">
        <v>3</v>
      </c>
      <c r="C13765" s="2">
        <v>44306.896697329059</v>
      </c>
      <c r="D13765" s="2" t="str">
        <f t="shared" si="645"/>
        <v>UTC 3</v>
      </c>
      <c r="E13765" s="2" t="str">
        <f t="shared" si="646"/>
        <v xml:space="preserve"> 3</v>
      </c>
      <c r="F13765" s="2" t="str">
        <f t="shared" si="647"/>
        <v>3</v>
      </c>
    </row>
    <row r="13766" spans="1:6" x14ac:dyDescent="0.25">
      <c r="A13766">
        <v>315095</v>
      </c>
      <c r="B13766" t="s">
        <v>2</v>
      </c>
      <c r="C13766" s="2">
        <v>44285.513020263526</v>
      </c>
      <c r="D13766" s="2" t="str">
        <f t="shared" si="645"/>
        <v>UTC 1</v>
      </c>
      <c r="E13766" s="2" t="str">
        <f t="shared" si="646"/>
        <v xml:space="preserve"> 1</v>
      </c>
      <c r="F13766" s="2" t="str">
        <f t="shared" si="647"/>
        <v>1</v>
      </c>
    </row>
    <row r="13767" spans="1:6" x14ac:dyDescent="0.25">
      <c r="A13767">
        <v>315123</v>
      </c>
      <c r="B13767" t="s">
        <v>3</v>
      </c>
      <c r="C13767" s="2">
        <v>44327.452738568376</v>
      </c>
      <c r="D13767" s="2" t="str">
        <f t="shared" si="645"/>
        <v>UTC 3</v>
      </c>
      <c r="E13767" s="2" t="str">
        <f t="shared" si="646"/>
        <v xml:space="preserve"> 3</v>
      </c>
      <c r="F13767" s="2" t="str">
        <f t="shared" si="647"/>
        <v>3</v>
      </c>
    </row>
    <row r="13768" spans="1:6" x14ac:dyDescent="0.25">
      <c r="A13768">
        <v>315137</v>
      </c>
      <c r="B13768" t="s">
        <v>2</v>
      </c>
      <c r="C13768" s="2">
        <v>44292.774594159549</v>
      </c>
      <c r="D13768" s="2" t="str">
        <f t="shared" si="645"/>
        <v>UTC 1</v>
      </c>
      <c r="E13768" s="2" t="str">
        <f t="shared" si="646"/>
        <v xml:space="preserve"> 1</v>
      </c>
      <c r="F13768" s="2" t="str">
        <f t="shared" si="647"/>
        <v>1</v>
      </c>
    </row>
    <row r="13769" spans="1:6" x14ac:dyDescent="0.25">
      <c r="A13769">
        <v>315173</v>
      </c>
      <c r="B13769" t="s">
        <v>2</v>
      </c>
      <c r="C13769" s="2">
        <v>44374.344967343306</v>
      </c>
      <c r="D13769" s="2" t="str">
        <f t="shared" si="645"/>
        <v>UTC 1</v>
      </c>
      <c r="E13769" s="2" t="str">
        <f t="shared" si="646"/>
        <v xml:space="preserve"> 1</v>
      </c>
      <c r="F13769" s="2" t="str">
        <f t="shared" si="647"/>
        <v>1</v>
      </c>
    </row>
    <row r="13770" spans="1:6" x14ac:dyDescent="0.25">
      <c r="A13770">
        <v>315184</v>
      </c>
      <c r="B13770" t="s">
        <v>5</v>
      </c>
      <c r="C13770" s="2">
        <v>44315.844690455844</v>
      </c>
      <c r="D13770" s="2" t="str">
        <f t="shared" si="645"/>
        <v>UTC 2</v>
      </c>
      <c r="E13770" s="2" t="str">
        <f t="shared" si="646"/>
        <v xml:space="preserve"> 2</v>
      </c>
      <c r="F13770" s="2" t="str">
        <f t="shared" si="647"/>
        <v>2</v>
      </c>
    </row>
    <row r="13771" spans="1:6" x14ac:dyDescent="0.25">
      <c r="A13771">
        <v>315197</v>
      </c>
      <c r="B13771" t="s">
        <v>3</v>
      </c>
      <c r="C13771" s="2">
        <v>44313.291664245015</v>
      </c>
      <c r="D13771" s="2" t="str">
        <f t="shared" si="645"/>
        <v>UTC 3</v>
      </c>
      <c r="E13771" s="2" t="str">
        <f t="shared" si="646"/>
        <v xml:space="preserve"> 3</v>
      </c>
      <c r="F13771" s="2" t="str">
        <f t="shared" si="647"/>
        <v>3</v>
      </c>
    </row>
    <row r="13772" spans="1:6" x14ac:dyDescent="0.25">
      <c r="A13772">
        <v>315202</v>
      </c>
      <c r="B13772" t="s">
        <v>7</v>
      </c>
      <c r="C13772" s="2">
        <v>44312.43785616097</v>
      </c>
      <c r="D13772" s="2" t="str">
        <f t="shared" si="645"/>
        <v>UTC 0</v>
      </c>
      <c r="E13772" s="2" t="str">
        <f t="shared" si="646"/>
        <v xml:space="preserve"> 0</v>
      </c>
      <c r="F13772" s="2" t="str">
        <f t="shared" si="647"/>
        <v>0</v>
      </c>
    </row>
    <row r="13773" spans="1:6" x14ac:dyDescent="0.25">
      <c r="A13773">
        <v>315256</v>
      </c>
      <c r="B13773" t="s">
        <v>7</v>
      </c>
      <c r="C13773" s="2">
        <v>44299.437926068378</v>
      </c>
      <c r="D13773" s="2" t="str">
        <f t="shared" si="645"/>
        <v>UTC 0</v>
      </c>
      <c r="E13773" s="2" t="str">
        <f t="shared" si="646"/>
        <v xml:space="preserve"> 0</v>
      </c>
      <c r="F13773" s="2" t="str">
        <f t="shared" si="647"/>
        <v>0</v>
      </c>
    </row>
    <row r="13774" spans="1:6" x14ac:dyDescent="0.25">
      <c r="A13774">
        <v>315262</v>
      </c>
      <c r="B13774" t="s">
        <v>5</v>
      </c>
      <c r="C13774" s="2">
        <v>44376.839431410255</v>
      </c>
      <c r="D13774" s="2" t="str">
        <f t="shared" si="645"/>
        <v>UTC 2</v>
      </c>
      <c r="E13774" s="2" t="str">
        <f t="shared" si="646"/>
        <v xml:space="preserve"> 2</v>
      </c>
      <c r="F13774" s="2" t="str">
        <f t="shared" si="647"/>
        <v>2</v>
      </c>
    </row>
    <row r="13775" spans="1:6" x14ac:dyDescent="0.25">
      <c r="A13775">
        <v>315265</v>
      </c>
      <c r="B13775" t="s">
        <v>2</v>
      </c>
      <c r="C13775" s="2">
        <v>44344.515244658127</v>
      </c>
      <c r="D13775" s="2" t="str">
        <f t="shared" si="645"/>
        <v>UTC 1</v>
      </c>
      <c r="E13775" s="2" t="str">
        <f t="shared" si="646"/>
        <v xml:space="preserve"> 1</v>
      </c>
      <c r="F13775" s="2" t="str">
        <f t="shared" si="647"/>
        <v>1</v>
      </c>
    </row>
    <row r="13776" spans="1:6" x14ac:dyDescent="0.25">
      <c r="A13776">
        <v>315271</v>
      </c>
      <c r="B13776" t="s">
        <v>2</v>
      </c>
      <c r="C13776" s="2">
        <v>44370.944187179492</v>
      </c>
      <c r="D13776" s="2" t="str">
        <f t="shared" si="645"/>
        <v>UTC 1</v>
      </c>
      <c r="E13776" s="2" t="str">
        <f t="shared" si="646"/>
        <v xml:space="preserve"> 1</v>
      </c>
      <c r="F13776" s="2" t="str">
        <f t="shared" si="647"/>
        <v>1</v>
      </c>
    </row>
    <row r="13777" spans="1:6" x14ac:dyDescent="0.25">
      <c r="A13777">
        <v>315297</v>
      </c>
      <c r="B13777" t="s">
        <v>7</v>
      </c>
      <c r="C13777" s="2">
        <v>44343.022769159543</v>
      </c>
      <c r="D13777" s="2" t="str">
        <f t="shared" si="645"/>
        <v>UTC 0</v>
      </c>
      <c r="E13777" s="2" t="str">
        <f t="shared" si="646"/>
        <v xml:space="preserve"> 0</v>
      </c>
      <c r="F13777" s="2" t="str">
        <f t="shared" si="647"/>
        <v>0</v>
      </c>
    </row>
    <row r="13778" spans="1:6" x14ac:dyDescent="0.25">
      <c r="A13778">
        <v>315360</v>
      </c>
      <c r="B13778" t="s">
        <v>2</v>
      </c>
      <c r="C13778" s="2">
        <v>44382.825477706552</v>
      </c>
      <c r="D13778" s="2" t="str">
        <f t="shared" si="645"/>
        <v>UTC 1</v>
      </c>
      <c r="E13778" s="2" t="str">
        <f t="shared" si="646"/>
        <v xml:space="preserve"> 1</v>
      </c>
      <c r="F13778" s="2" t="str">
        <f t="shared" si="647"/>
        <v>1</v>
      </c>
    </row>
    <row r="13779" spans="1:6" x14ac:dyDescent="0.25">
      <c r="A13779">
        <v>315375</v>
      </c>
      <c r="B13779" t="s">
        <v>3</v>
      </c>
      <c r="C13779" s="2">
        <v>44404.322133012822</v>
      </c>
      <c r="D13779" s="2" t="str">
        <f t="shared" si="645"/>
        <v>UTC 3</v>
      </c>
      <c r="E13779" s="2" t="str">
        <f t="shared" si="646"/>
        <v xml:space="preserve"> 3</v>
      </c>
      <c r="F13779" s="2" t="str">
        <f t="shared" si="647"/>
        <v>3</v>
      </c>
    </row>
    <row r="13780" spans="1:6" x14ac:dyDescent="0.25">
      <c r="A13780">
        <v>315391</v>
      </c>
      <c r="B13780" t="s">
        <v>2</v>
      </c>
      <c r="C13780" s="2">
        <v>44373.615676353278</v>
      </c>
      <c r="D13780" s="2" t="str">
        <f t="shared" si="645"/>
        <v>UTC 1</v>
      </c>
      <c r="E13780" s="2" t="str">
        <f t="shared" si="646"/>
        <v xml:space="preserve"> 1</v>
      </c>
      <c r="F13780" s="2" t="str">
        <f t="shared" si="647"/>
        <v>1</v>
      </c>
    </row>
    <row r="13781" spans="1:6" x14ac:dyDescent="0.25">
      <c r="A13781">
        <v>315469</v>
      </c>
      <c r="B13781" t="s">
        <v>3</v>
      </c>
      <c r="C13781" s="2">
        <v>44331.396000000001</v>
      </c>
      <c r="D13781" s="2" t="str">
        <f t="shared" si="645"/>
        <v>UTC 3</v>
      </c>
      <c r="E13781" s="2" t="str">
        <f t="shared" si="646"/>
        <v xml:space="preserve"> 3</v>
      </c>
      <c r="F13781" s="2" t="str">
        <f t="shared" si="647"/>
        <v>3</v>
      </c>
    </row>
    <row r="13782" spans="1:6" x14ac:dyDescent="0.25">
      <c r="A13782">
        <v>315489</v>
      </c>
      <c r="B13782" t="s">
        <v>16</v>
      </c>
      <c r="C13782" s="2">
        <v>44344.598013105417</v>
      </c>
      <c r="D13782" s="2" t="str">
        <f t="shared" si="645"/>
        <v>UTC-3</v>
      </c>
      <c r="E13782" s="2" t="str">
        <f t="shared" si="646"/>
        <v>-3</v>
      </c>
      <c r="F13782" s="2" t="str">
        <f t="shared" si="647"/>
        <v>-3</v>
      </c>
    </row>
    <row r="13783" spans="1:6" x14ac:dyDescent="0.25">
      <c r="A13783">
        <v>315503</v>
      </c>
      <c r="B13783" t="s">
        <v>2</v>
      </c>
      <c r="C13783" s="2">
        <v>44299.605458725069</v>
      </c>
      <c r="D13783" s="2" t="str">
        <f t="shared" si="645"/>
        <v>UTC 1</v>
      </c>
      <c r="E13783" s="2" t="str">
        <f t="shared" si="646"/>
        <v xml:space="preserve"> 1</v>
      </c>
      <c r="F13783" s="2" t="str">
        <f t="shared" si="647"/>
        <v>1</v>
      </c>
    </row>
    <row r="13784" spans="1:6" x14ac:dyDescent="0.25">
      <c r="A13784">
        <v>315561</v>
      </c>
      <c r="B13784" t="s">
        <v>7</v>
      </c>
      <c r="C13784" s="2">
        <v>44302.699874216531</v>
      </c>
      <c r="D13784" s="2" t="str">
        <f t="shared" si="645"/>
        <v>UTC 0</v>
      </c>
      <c r="E13784" s="2" t="str">
        <f t="shared" si="646"/>
        <v xml:space="preserve"> 0</v>
      </c>
      <c r="F13784" s="2" t="str">
        <f t="shared" si="647"/>
        <v>0</v>
      </c>
    </row>
    <row r="13785" spans="1:6" x14ac:dyDescent="0.25">
      <c r="A13785">
        <v>315570</v>
      </c>
      <c r="B13785" t="s">
        <v>7</v>
      </c>
      <c r="C13785" s="2">
        <v>44380.81</v>
      </c>
      <c r="D13785" s="2" t="str">
        <f t="shared" si="645"/>
        <v>UTC 0</v>
      </c>
      <c r="E13785" s="2" t="str">
        <f t="shared" si="646"/>
        <v xml:space="preserve"> 0</v>
      </c>
      <c r="F13785" s="2" t="str">
        <f t="shared" si="647"/>
        <v>0</v>
      </c>
    </row>
    <row r="13786" spans="1:6" x14ac:dyDescent="0.25">
      <c r="A13786">
        <v>315602</v>
      </c>
      <c r="B13786" t="s">
        <v>2</v>
      </c>
      <c r="C13786" s="2">
        <v>44314.757284864674</v>
      </c>
      <c r="D13786" s="2" t="str">
        <f t="shared" si="645"/>
        <v>UTC 1</v>
      </c>
      <c r="E13786" s="2" t="str">
        <f t="shared" si="646"/>
        <v xml:space="preserve"> 1</v>
      </c>
      <c r="F13786" s="2" t="str">
        <f t="shared" si="647"/>
        <v>1</v>
      </c>
    </row>
    <row r="13787" spans="1:6" x14ac:dyDescent="0.25">
      <c r="A13787">
        <v>315634</v>
      </c>
      <c r="B13787" t="s">
        <v>5</v>
      </c>
      <c r="C13787" s="2">
        <v>44320.845131410257</v>
      </c>
      <c r="D13787" s="2" t="str">
        <f t="shared" si="645"/>
        <v>UTC 2</v>
      </c>
      <c r="E13787" s="2" t="str">
        <f t="shared" si="646"/>
        <v xml:space="preserve"> 2</v>
      </c>
      <c r="F13787" s="2" t="str">
        <f t="shared" si="647"/>
        <v>2</v>
      </c>
    </row>
    <row r="13788" spans="1:6" x14ac:dyDescent="0.25">
      <c r="A13788">
        <v>315639</v>
      </c>
      <c r="B13788" t="s">
        <v>7</v>
      </c>
      <c r="C13788" s="2">
        <v>44399.460345726489</v>
      </c>
      <c r="D13788" s="2" t="str">
        <f t="shared" si="645"/>
        <v>UTC 0</v>
      </c>
      <c r="E13788" s="2" t="str">
        <f t="shared" si="646"/>
        <v xml:space="preserve"> 0</v>
      </c>
      <c r="F13788" s="2" t="str">
        <f t="shared" si="647"/>
        <v>0</v>
      </c>
    </row>
    <row r="13789" spans="1:6" x14ac:dyDescent="0.25">
      <c r="A13789">
        <v>315678</v>
      </c>
      <c r="B13789" t="s">
        <v>5</v>
      </c>
      <c r="C13789" s="2">
        <v>44377.586000000003</v>
      </c>
      <c r="D13789" s="2" t="str">
        <f t="shared" si="645"/>
        <v>UTC 2</v>
      </c>
      <c r="E13789" s="2" t="str">
        <f t="shared" si="646"/>
        <v xml:space="preserve"> 2</v>
      </c>
      <c r="F13789" s="2" t="str">
        <f t="shared" si="647"/>
        <v>2</v>
      </c>
    </row>
    <row r="13790" spans="1:6" x14ac:dyDescent="0.25">
      <c r="A13790">
        <v>315681</v>
      </c>
      <c r="B13790" t="s">
        <v>3</v>
      </c>
      <c r="C13790" s="2">
        <v>44301.370186467233</v>
      </c>
      <c r="D13790" s="2" t="str">
        <f t="shared" si="645"/>
        <v>UTC 3</v>
      </c>
      <c r="E13790" s="2" t="str">
        <f t="shared" si="646"/>
        <v xml:space="preserve"> 3</v>
      </c>
      <c r="F13790" s="2" t="str">
        <f t="shared" si="647"/>
        <v>3</v>
      </c>
    </row>
    <row r="13791" spans="1:6" x14ac:dyDescent="0.25">
      <c r="A13791">
        <v>315725</v>
      </c>
      <c r="B13791" t="s">
        <v>2</v>
      </c>
      <c r="C13791" s="2">
        <v>44345.108741631055</v>
      </c>
      <c r="D13791" s="2" t="str">
        <f t="shared" si="645"/>
        <v>UTC 1</v>
      </c>
      <c r="E13791" s="2" t="str">
        <f t="shared" si="646"/>
        <v xml:space="preserve"> 1</v>
      </c>
      <c r="F13791" s="2" t="str">
        <f t="shared" si="647"/>
        <v>1</v>
      </c>
    </row>
    <row r="13792" spans="1:6" x14ac:dyDescent="0.25">
      <c r="A13792">
        <v>315766</v>
      </c>
      <c r="B13792" t="s">
        <v>3</v>
      </c>
      <c r="C13792" s="2">
        <v>44338.529372578341</v>
      </c>
      <c r="D13792" s="2" t="str">
        <f t="shared" si="645"/>
        <v>UTC 3</v>
      </c>
      <c r="E13792" s="2" t="str">
        <f t="shared" si="646"/>
        <v xml:space="preserve"> 3</v>
      </c>
      <c r="F13792" s="2" t="str">
        <f t="shared" si="647"/>
        <v>3</v>
      </c>
    </row>
    <row r="13793" spans="1:6" x14ac:dyDescent="0.25">
      <c r="A13793">
        <v>315781</v>
      </c>
      <c r="B13793" t="s">
        <v>7</v>
      </c>
      <c r="C13793" s="2">
        <v>44388.870313069805</v>
      </c>
      <c r="D13793" s="2" t="str">
        <f t="shared" si="645"/>
        <v>UTC 0</v>
      </c>
      <c r="E13793" s="2" t="str">
        <f t="shared" si="646"/>
        <v xml:space="preserve"> 0</v>
      </c>
      <c r="F13793" s="2" t="str">
        <f t="shared" si="647"/>
        <v>0</v>
      </c>
    </row>
    <row r="13794" spans="1:6" x14ac:dyDescent="0.25">
      <c r="A13794">
        <v>315785</v>
      </c>
      <c r="B13794" t="s">
        <v>3</v>
      </c>
      <c r="C13794" s="2">
        <v>44382.371078596865</v>
      </c>
      <c r="D13794" s="2" t="str">
        <f t="shared" si="645"/>
        <v>UTC 3</v>
      </c>
      <c r="E13794" s="2" t="str">
        <f t="shared" si="646"/>
        <v xml:space="preserve"> 3</v>
      </c>
      <c r="F13794" s="2" t="str">
        <f t="shared" si="647"/>
        <v>3</v>
      </c>
    </row>
    <row r="13795" spans="1:6" x14ac:dyDescent="0.25">
      <c r="A13795">
        <v>315813</v>
      </c>
      <c r="B13795" t="s">
        <v>5</v>
      </c>
      <c r="C13795" s="2">
        <v>44340.293169871795</v>
      </c>
      <c r="D13795" s="2" t="str">
        <f t="shared" si="645"/>
        <v>UTC 2</v>
      </c>
      <c r="E13795" s="2" t="str">
        <f t="shared" si="646"/>
        <v xml:space="preserve"> 2</v>
      </c>
      <c r="F13795" s="2" t="str">
        <f t="shared" si="647"/>
        <v>2</v>
      </c>
    </row>
    <row r="13796" spans="1:6" x14ac:dyDescent="0.25">
      <c r="A13796">
        <v>315825</v>
      </c>
      <c r="B13796" t="s">
        <v>7</v>
      </c>
      <c r="C13796" s="2">
        <v>44302.093069800569</v>
      </c>
      <c r="D13796" s="2" t="str">
        <f t="shared" si="645"/>
        <v>UTC 0</v>
      </c>
      <c r="E13796" s="2" t="str">
        <f t="shared" si="646"/>
        <v xml:space="preserve"> 0</v>
      </c>
      <c r="F13796" s="2" t="str">
        <f t="shared" si="647"/>
        <v>0</v>
      </c>
    </row>
    <row r="13797" spans="1:6" x14ac:dyDescent="0.25">
      <c r="A13797">
        <v>315826</v>
      </c>
      <c r="B13797" t="s">
        <v>7</v>
      </c>
      <c r="C13797" s="2">
        <v>44298.347749216526</v>
      </c>
      <c r="D13797" s="2" t="str">
        <f t="shared" si="645"/>
        <v>UTC 0</v>
      </c>
      <c r="E13797" s="2" t="str">
        <f t="shared" si="646"/>
        <v xml:space="preserve"> 0</v>
      </c>
      <c r="F13797" s="2" t="str">
        <f t="shared" si="647"/>
        <v>0</v>
      </c>
    </row>
    <row r="13798" spans="1:6" x14ac:dyDescent="0.25">
      <c r="A13798">
        <v>315851</v>
      </c>
      <c r="B13798" t="s">
        <v>7</v>
      </c>
      <c r="C13798" s="2">
        <v>44342.421156908837</v>
      </c>
      <c r="D13798" s="2" t="str">
        <f t="shared" si="645"/>
        <v>UTC 0</v>
      </c>
      <c r="E13798" s="2" t="str">
        <f t="shared" si="646"/>
        <v xml:space="preserve"> 0</v>
      </c>
      <c r="F13798" s="2" t="str">
        <f t="shared" si="647"/>
        <v>0</v>
      </c>
    </row>
    <row r="13799" spans="1:6" x14ac:dyDescent="0.25">
      <c r="A13799">
        <v>315862</v>
      </c>
      <c r="B13799" t="s">
        <v>3</v>
      </c>
      <c r="C13799" s="2">
        <v>44383.815597613961</v>
      </c>
      <c r="D13799" s="2" t="str">
        <f t="shared" si="645"/>
        <v>UTC 3</v>
      </c>
      <c r="E13799" s="2" t="str">
        <f t="shared" si="646"/>
        <v xml:space="preserve"> 3</v>
      </c>
      <c r="F13799" s="2" t="str">
        <f t="shared" si="647"/>
        <v>3</v>
      </c>
    </row>
    <row r="13800" spans="1:6" x14ac:dyDescent="0.25">
      <c r="A13800">
        <v>315877</v>
      </c>
      <c r="B13800" t="s">
        <v>7</v>
      </c>
      <c r="C13800" s="2">
        <v>44375.926754095439</v>
      </c>
      <c r="D13800" s="2" t="str">
        <f t="shared" si="645"/>
        <v>UTC 0</v>
      </c>
      <c r="E13800" s="2" t="str">
        <f t="shared" si="646"/>
        <v xml:space="preserve"> 0</v>
      </c>
      <c r="F13800" s="2" t="str">
        <f t="shared" si="647"/>
        <v>0</v>
      </c>
    </row>
    <row r="13801" spans="1:6" x14ac:dyDescent="0.25">
      <c r="A13801">
        <v>315899</v>
      </c>
      <c r="B13801" t="s">
        <v>3</v>
      </c>
      <c r="C13801" s="2">
        <v>44375.276214565529</v>
      </c>
      <c r="D13801" s="2" t="str">
        <f t="shared" si="645"/>
        <v>UTC 3</v>
      </c>
      <c r="E13801" s="2" t="str">
        <f t="shared" si="646"/>
        <v xml:space="preserve"> 3</v>
      </c>
      <c r="F13801" s="2" t="str">
        <f t="shared" si="647"/>
        <v>3</v>
      </c>
    </row>
    <row r="13802" spans="1:6" x14ac:dyDescent="0.25">
      <c r="A13802">
        <v>315911</v>
      </c>
      <c r="B13802" t="s">
        <v>3</v>
      </c>
      <c r="C13802" s="2">
        <v>44404.308194337609</v>
      </c>
      <c r="D13802" s="2" t="str">
        <f t="shared" si="645"/>
        <v>UTC 3</v>
      </c>
      <c r="E13802" s="2" t="str">
        <f t="shared" si="646"/>
        <v xml:space="preserve"> 3</v>
      </c>
      <c r="F13802" s="2" t="str">
        <f t="shared" si="647"/>
        <v>3</v>
      </c>
    </row>
    <row r="13803" spans="1:6" x14ac:dyDescent="0.25">
      <c r="A13803">
        <v>315913</v>
      </c>
      <c r="B13803" t="s">
        <v>7</v>
      </c>
      <c r="C13803" s="2">
        <v>44310.00183700143</v>
      </c>
      <c r="D13803" s="2" t="str">
        <f t="shared" si="645"/>
        <v>UTC 0</v>
      </c>
      <c r="E13803" s="2" t="str">
        <f t="shared" si="646"/>
        <v xml:space="preserve"> 0</v>
      </c>
      <c r="F13803" s="2" t="str">
        <f t="shared" si="647"/>
        <v>0</v>
      </c>
    </row>
    <row r="13804" spans="1:6" x14ac:dyDescent="0.25">
      <c r="A13804">
        <v>315930</v>
      </c>
      <c r="B13804" t="s">
        <v>12</v>
      </c>
      <c r="C13804" s="2">
        <v>44371.586455484336</v>
      </c>
      <c r="D13804" s="2" t="str">
        <f t="shared" si="645"/>
        <v>UTC 7</v>
      </c>
      <c r="E13804" s="2" t="str">
        <f t="shared" si="646"/>
        <v xml:space="preserve"> 7</v>
      </c>
      <c r="F13804" s="2" t="str">
        <f t="shared" si="647"/>
        <v>7</v>
      </c>
    </row>
    <row r="13805" spans="1:6" x14ac:dyDescent="0.25">
      <c r="A13805">
        <v>316015</v>
      </c>
      <c r="B13805" t="s">
        <v>2</v>
      </c>
      <c r="C13805" s="2">
        <v>44286.424118874646</v>
      </c>
      <c r="D13805" s="2" t="str">
        <f t="shared" si="645"/>
        <v>UTC 1</v>
      </c>
      <c r="E13805" s="2" t="str">
        <f t="shared" si="646"/>
        <v xml:space="preserve"> 1</v>
      </c>
      <c r="F13805" s="2" t="str">
        <f t="shared" si="647"/>
        <v>1</v>
      </c>
    </row>
    <row r="13806" spans="1:6" x14ac:dyDescent="0.25">
      <c r="A13806">
        <v>316062</v>
      </c>
      <c r="B13806" t="s">
        <v>3</v>
      </c>
      <c r="C13806" s="2">
        <v>44343.393298112533</v>
      </c>
      <c r="D13806" s="2" t="str">
        <f t="shared" si="645"/>
        <v>UTC 3</v>
      </c>
      <c r="E13806" s="2" t="str">
        <f t="shared" si="646"/>
        <v xml:space="preserve"> 3</v>
      </c>
      <c r="F13806" s="2" t="str">
        <f t="shared" si="647"/>
        <v>3</v>
      </c>
    </row>
    <row r="13807" spans="1:6" x14ac:dyDescent="0.25">
      <c r="A13807">
        <v>316100</v>
      </c>
      <c r="B13807" t="s">
        <v>7</v>
      </c>
      <c r="C13807" s="2">
        <v>44298.960477029919</v>
      </c>
      <c r="D13807" s="2" t="str">
        <f t="shared" si="645"/>
        <v>UTC 0</v>
      </c>
      <c r="E13807" s="2" t="str">
        <f t="shared" si="646"/>
        <v xml:space="preserve"> 0</v>
      </c>
      <c r="F13807" s="2" t="str">
        <f t="shared" si="647"/>
        <v>0</v>
      </c>
    </row>
    <row r="13808" spans="1:6" x14ac:dyDescent="0.25">
      <c r="A13808">
        <v>316123</v>
      </c>
      <c r="B13808" t="s">
        <v>7</v>
      </c>
      <c r="C13808" s="2">
        <v>44350.513280235042</v>
      </c>
      <c r="D13808" s="2" t="str">
        <f t="shared" si="645"/>
        <v>UTC 0</v>
      </c>
      <c r="E13808" s="2" t="str">
        <f t="shared" si="646"/>
        <v xml:space="preserve"> 0</v>
      </c>
      <c r="F13808" s="2" t="str">
        <f t="shared" si="647"/>
        <v>0</v>
      </c>
    </row>
    <row r="13809" spans="1:6" x14ac:dyDescent="0.25">
      <c r="A13809">
        <v>316141</v>
      </c>
      <c r="B13809" t="s">
        <v>2</v>
      </c>
      <c r="C13809" s="2">
        <v>44307.953311502846</v>
      </c>
      <c r="D13809" s="2" t="str">
        <f t="shared" si="645"/>
        <v>UTC 1</v>
      </c>
      <c r="E13809" s="2" t="str">
        <f t="shared" si="646"/>
        <v xml:space="preserve"> 1</v>
      </c>
      <c r="F13809" s="2" t="str">
        <f t="shared" si="647"/>
        <v>1</v>
      </c>
    </row>
    <row r="13810" spans="1:6" x14ac:dyDescent="0.25">
      <c r="A13810">
        <v>316153</v>
      </c>
      <c r="B13810" t="s">
        <v>2</v>
      </c>
      <c r="C13810" s="2">
        <v>44343.036042307693</v>
      </c>
      <c r="D13810" s="2" t="str">
        <f t="shared" si="645"/>
        <v>UTC 1</v>
      </c>
      <c r="E13810" s="2" t="str">
        <f t="shared" si="646"/>
        <v xml:space="preserve"> 1</v>
      </c>
      <c r="F13810" s="2" t="str">
        <f t="shared" si="647"/>
        <v>1</v>
      </c>
    </row>
    <row r="13811" spans="1:6" x14ac:dyDescent="0.25">
      <c r="A13811">
        <v>316182</v>
      </c>
      <c r="B13811" t="s">
        <v>8</v>
      </c>
      <c r="C13811" s="2">
        <v>44299.55956381766</v>
      </c>
      <c r="D13811" s="2" t="str">
        <f t="shared" si="645"/>
        <v>UTC 5</v>
      </c>
      <c r="E13811" s="2" t="str">
        <f t="shared" si="646"/>
        <v xml:space="preserve"> 5</v>
      </c>
      <c r="F13811" s="2" t="str">
        <f t="shared" si="647"/>
        <v>5</v>
      </c>
    </row>
    <row r="13812" spans="1:6" x14ac:dyDescent="0.25">
      <c r="A13812">
        <v>316211</v>
      </c>
      <c r="B13812" t="s">
        <v>6</v>
      </c>
      <c r="C13812" s="2">
        <v>44295.342751531345</v>
      </c>
      <c r="D13812" s="2" t="str">
        <f t="shared" si="645"/>
        <v>UTC 4</v>
      </c>
      <c r="E13812" s="2" t="str">
        <f t="shared" si="646"/>
        <v xml:space="preserve"> 4</v>
      </c>
      <c r="F13812" s="2" t="str">
        <f t="shared" si="647"/>
        <v>4</v>
      </c>
    </row>
    <row r="13813" spans="1:6" x14ac:dyDescent="0.25">
      <c r="A13813">
        <v>316249</v>
      </c>
      <c r="B13813" t="s">
        <v>7</v>
      </c>
      <c r="C13813" s="2">
        <v>44361.276457051281</v>
      </c>
      <c r="D13813" s="2" t="str">
        <f t="shared" si="645"/>
        <v>UTC 0</v>
      </c>
      <c r="E13813" s="2" t="str">
        <f t="shared" si="646"/>
        <v xml:space="preserve"> 0</v>
      </c>
      <c r="F13813" s="2" t="str">
        <f t="shared" si="647"/>
        <v>0</v>
      </c>
    </row>
    <row r="13814" spans="1:6" x14ac:dyDescent="0.25">
      <c r="A13814">
        <v>316255</v>
      </c>
      <c r="B13814" t="s">
        <v>2</v>
      </c>
      <c r="C13814" s="2">
        <v>44350.702511253563</v>
      </c>
      <c r="D13814" s="2" t="str">
        <f t="shared" si="645"/>
        <v>UTC 1</v>
      </c>
      <c r="E13814" s="2" t="str">
        <f t="shared" si="646"/>
        <v xml:space="preserve"> 1</v>
      </c>
      <c r="F13814" s="2" t="str">
        <f t="shared" si="647"/>
        <v>1</v>
      </c>
    </row>
    <row r="13815" spans="1:6" x14ac:dyDescent="0.25">
      <c r="A13815">
        <v>316273</v>
      </c>
      <c r="B13815" t="s">
        <v>6</v>
      </c>
      <c r="C13815" s="2">
        <v>44313.661158725066</v>
      </c>
      <c r="D13815" s="2" t="str">
        <f t="shared" si="645"/>
        <v>UTC 4</v>
      </c>
      <c r="E13815" s="2" t="str">
        <f t="shared" si="646"/>
        <v xml:space="preserve"> 4</v>
      </c>
      <c r="F13815" s="2" t="str">
        <f t="shared" si="647"/>
        <v>4</v>
      </c>
    </row>
    <row r="13816" spans="1:6" x14ac:dyDescent="0.25">
      <c r="A13816">
        <v>316279</v>
      </c>
      <c r="B13816" t="s">
        <v>2</v>
      </c>
      <c r="C13816" s="2">
        <v>44302.553108048436</v>
      </c>
      <c r="D13816" s="2" t="str">
        <f t="shared" si="645"/>
        <v>UTC 1</v>
      </c>
      <c r="E13816" s="2" t="str">
        <f t="shared" si="646"/>
        <v xml:space="preserve"> 1</v>
      </c>
      <c r="F13816" s="2" t="str">
        <f t="shared" si="647"/>
        <v>1</v>
      </c>
    </row>
    <row r="13817" spans="1:6" x14ac:dyDescent="0.25">
      <c r="A13817">
        <v>316350</v>
      </c>
      <c r="B13817" t="s">
        <v>5</v>
      </c>
      <c r="C13817" s="2">
        <v>44393.981740420226</v>
      </c>
      <c r="D13817" s="2" t="str">
        <f t="shared" si="645"/>
        <v>UTC 2</v>
      </c>
      <c r="E13817" s="2" t="str">
        <f t="shared" si="646"/>
        <v xml:space="preserve"> 2</v>
      </c>
      <c r="F13817" s="2" t="str">
        <f t="shared" si="647"/>
        <v>2</v>
      </c>
    </row>
    <row r="13818" spans="1:6" x14ac:dyDescent="0.25">
      <c r="A13818">
        <v>316366</v>
      </c>
      <c r="B13818" t="s">
        <v>7</v>
      </c>
      <c r="C13818" s="2">
        <v>44389.613472364676</v>
      </c>
      <c r="D13818" s="2" t="str">
        <f t="shared" si="645"/>
        <v>UTC 0</v>
      </c>
      <c r="E13818" s="2" t="str">
        <f t="shared" si="646"/>
        <v xml:space="preserve"> 0</v>
      </c>
      <c r="F13818" s="2" t="str">
        <f t="shared" si="647"/>
        <v>0</v>
      </c>
    </row>
    <row r="13819" spans="1:6" x14ac:dyDescent="0.25">
      <c r="A13819">
        <v>316435</v>
      </c>
      <c r="B13819" t="s">
        <v>2</v>
      </c>
      <c r="C13819" s="2">
        <v>44342.914491809119</v>
      </c>
      <c r="D13819" s="2" t="str">
        <f t="shared" si="645"/>
        <v>UTC 1</v>
      </c>
      <c r="E13819" s="2" t="str">
        <f t="shared" si="646"/>
        <v xml:space="preserve"> 1</v>
      </c>
      <c r="F13819" s="2" t="str">
        <f t="shared" si="647"/>
        <v>1</v>
      </c>
    </row>
    <row r="13820" spans="1:6" x14ac:dyDescent="0.25">
      <c r="A13820">
        <v>316438</v>
      </c>
      <c r="B13820" t="s">
        <v>7</v>
      </c>
      <c r="C13820" s="2">
        <v>44316.060429344732</v>
      </c>
      <c r="D13820" s="2" t="str">
        <f t="shared" si="645"/>
        <v>UTC 0</v>
      </c>
      <c r="E13820" s="2" t="str">
        <f t="shared" si="646"/>
        <v xml:space="preserve"> 0</v>
      </c>
      <c r="F13820" s="2" t="str">
        <f t="shared" si="647"/>
        <v>0</v>
      </c>
    </row>
    <row r="13821" spans="1:6" x14ac:dyDescent="0.25">
      <c r="A13821">
        <v>316472</v>
      </c>
      <c r="B13821" t="s">
        <v>3</v>
      </c>
      <c r="C13821" s="2">
        <v>44339.683059188028</v>
      </c>
      <c r="D13821" s="2" t="str">
        <f t="shared" si="645"/>
        <v>UTC 3</v>
      </c>
      <c r="E13821" s="2" t="str">
        <f t="shared" si="646"/>
        <v xml:space="preserve"> 3</v>
      </c>
      <c r="F13821" s="2" t="str">
        <f t="shared" si="647"/>
        <v>3</v>
      </c>
    </row>
    <row r="13822" spans="1:6" x14ac:dyDescent="0.25">
      <c r="A13822">
        <v>316533</v>
      </c>
      <c r="B13822" t="s">
        <v>5</v>
      </c>
      <c r="C13822" s="2">
        <v>44409.042315705134</v>
      </c>
      <c r="D13822" s="2" t="str">
        <f t="shared" si="645"/>
        <v>UTC 2</v>
      </c>
      <c r="E13822" s="2" t="str">
        <f t="shared" si="646"/>
        <v xml:space="preserve"> 2</v>
      </c>
      <c r="F13822" s="2" t="str">
        <f t="shared" si="647"/>
        <v>2</v>
      </c>
    </row>
    <row r="13823" spans="1:6" x14ac:dyDescent="0.25">
      <c r="A13823">
        <v>316537</v>
      </c>
      <c r="B13823" t="s">
        <v>5</v>
      </c>
      <c r="C13823" s="2">
        <v>44398.907233048434</v>
      </c>
      <c r="D13823" s="2" t="str">
        <f t="shared" si="645"/>
        <v>UTC 2</v>
      </c>
      <c r="E13823" s="2" t="str">
        <f t="shared" si="646"/>
        <v xml:space="preserve"> 2</v>
      </c>
      <c r="F13823" s="2" t="str">
        <f t="shared" si="647"/>
        <v>2</v>
      </c>
    </row>
    <row r="13824" spans="1:6" x14ac:dyDescent="0.25">
      <c r="A13824">
        <v>316556</v>
      </c>
      <c r="B13824" t="s">
        <v>2</v>
      </c>
      <c r="C13824" s="2">
        <v>44364.118857585476</v>
      </c>
      <c r="D13824" s="2" t="str">
        <f t="shared" si="645"/>
        <v>UTC 1</v>
      </c>
      <c r="E13824" s="2" t="str">
        <f t="shared" si="646"/>
        <v xml:space="preserve"> 1</v>
      </c>
      <c r="F13824" s="2" t="str">
        <f t="shared" si="647"/>
        <v>1</v>
      </c>
    </row>
    <row r="13825" spans="1:6" x14ac:dyDescent="0.25">
      <c r="A13825">
        <v>316573</v>
      </c>
      <c r="B13825" t="s">
        <v>7</v>
      </c>
      <c r="C13825" s="2">
        <v>44312.1139843661</v>
      </c>
      <c r="D13825" s="2" t="str">
        <f t="shared" si="645"/>
        <v>UTC 0</v>
      </c>
      <c r="E13825" s="2" t="str">
        <f t="shared" si="646"/>
        <v xml:space="preserve"> 0</v>
      </c>
      <c r="F13825" s="2" t="str">
        <f t="shared" si="647"/>
        <v>0</v>
      </c>
    </row>
    <row r="13826" spans="1:6" x14ac:dyDescent="0.25">
      <c r="A13826">
        <v>316589</v>
      </c>
      <c r="B13826" t="s">
        <v>3</v>
      </c>
      <c r="C13826" s="2">
        <v>44310.460973005698</v>
      </c>
      <c r="D13826" s="2" t="str">
        <f t="shared" si="645"/>
        <v>UTC 3</v>
      </c>
      <c r="E13826" s="2" t="str">
        <f t="shared" si="646"/>
        <v xml:space="preserve"> 3</v>
      </c>
      <c r="F13826" s="2" t="str">
        <f t="shared" si="647"/>
        <v>3</v>
      </c>
    </row>
    <row r="13827" spans="1:6" x14ac:dyDescent="0.25">
      <c r="A13827">
        <v>316592</v>
      </c>
      <c r="B13827" t="s">
        <v>21</v>
      </c>
      <c r="C13827" s="2">
        <v>44393.551314529919</v>
      </c>
      <c r="D13827" s="2" t="str">
        <f t="shared" ref="D13827:D13890" si="648">SUBSTITUTE(B13827,"+"," ")</f>
        <v>UTC-9</v>
      </c>
      <c r="E13827" s="2" t="str">
        <f t="shared" ref="E13827:E13890" si="649">RIGHT(D13827,2)</f>
        <v>-9</v>
      </c>
      <c r="F13827" s="2" t="str">
        <f t="shared" ref="F13827:F13890" si="650">TRIM(E13827)</f>
        <v>-9</v>
      </c>
    </row>
    <row r="13828" spans="1:6" x14ac:dyDescent="0.25">
      <c r="A13828">
        <v>316603</v>
      </c>
      <c r="B13828" t="s">
        <v>3</v>
      </c>
      <c r="C13828" s="2">
        <v>44385.986571011403</v>
      </c>
      <c r="D13828" s="2" t="str">
        <f t="shared" si="648"/>
        <v>UTC 3</v>
      </c>
      <c r="E13828" s="2" t="str">
        <f t="shared" si="649"/>
        <v xml:space="preserve"> 3</v>
      </c>
      <c r="F13828" s="2" t="str">
        <f t="shared" si="650"/>
        <v>3</v>
      </c>
    </row>
    <row r="13829" spans="1:6" x14ac:dyDescent="0.25">
      <c r="A13829">
        <v>316606</v>
      </c>
      <c r="B13829" t="s">
        <v>5</v>
      </c>
      <c r="C13829" s="2">
        <v>44314.150362678069</v>
      </c>
      <c r="D13829" s="2" t="str">
        <f t="shared" si="648"/>
        <v>UTC 2</v>
      </c>
      <c r="E13829" s="2" t="str">
        <f t="shared" si="649"/>
        <v xml:space="preserve"> 2</v>
      </c>
      <c r="F13829" s="2" t="str">
        <f t="shared" si="650"/>
        <v>2</v>
      </c>
    </row>
    <row r="13830" spans="1:6" x14ac:dyDescent="0.25">
      <c r="A13830">
        <v>316627</v>
      </c>
      <c r="B13830" t="s">
        <v>18</v>
      </c>
      <c r="C13830" s="2">
        <v>44341.382565242166</v>
      </c>
      <c r="D13830" s="2" t="str">
        <f t="shared" si="648"/>
        <v>UTC-4</v>
      </c>
      <c r="E13830" s="2" t="str">
        <f t="shared" si="649"/>
        <v>-4</v>
      </c>
      <c r="F13830" s="2" t="str">
        <f t="shared" si="650"/>
        <v>-4</v>
      </c>
    </row>
    <row r="13831" spans="1:6" x14ac:dyDescent="0.25">
      <c r="A13831">
        <v>316702</v>
      </c>
      <c r="B13831" t="s">
        <v>2</v>
      </c>
      <c r="C13831" s="2">
        <v>44317.443349893161</v>
      </c>
      <c r="D13831" s="2" t="str">
        <f t="shared" si="648"/>
        <v>UTC 1</v>
      </c>
      <c r="E13831" s="2" t="str">
        <f t="shared" si="649"/>
        <v xml:space="preserve"> 1</v>
      </c>
      <c r="F13831" s="2" t="str">
        <f t="shared" si="650"/>
        <v>1</v>
      </c>
    </row>
    <row r="13832" spans="1:6" x14ac:dyDescent="0.25">
      <c r="A13832">
        <v>316718</v>
      </c>
      <c r="B13832" t="s">
        <v>2</v>
      </c>
      <c r="C13832" s="2">
        <v>44315.673921011403</v>
      </c>
      <c r="D13832" s="2" t="str">
        <f t="shared" si="648"/>
        <v>UTC 1</v>
      </c>
      <c r="E13832" s="2" t="str">
        <f t="shared" si="649"/>
        <v xml:space="preserve"> 1</v>
      </c>
      <c r="F13832" s="2" t="str">
        <f t="shared" si="650"/>
        <v>1</v>
      </c>
    </row>
    <row r="13833" spans="1:6" x14ac:dyDescent="0.25">
      <c r="A13833">
        <v>316729</v>
      </c>
      <c r="B13833" t="s">
        <v>2</v>
      </c>
      <c r="C13833" s="2">
        <v>44307.205339779197</v>
      </c>
      <c r="D13833" s="2" t="str">
        <f t="shared" si="648"/>
        <v>UTC 1</v>
      </c>
      <c r="E13833" s="2" t="str">
        <f t="shared" si="649"/>
        <v xml:space="preserve"> 1</v>
      </c>
      <c r="F13833" s="2" t="str">
        <f t="shared" si="650"/>
        <v>1</v>
      </c>
    </row>
    <row r="13834" spans="1:6" x14ac:dyDescent="0.25">
      <c r="A13834">
        <v>316737</v>
      </c>
      <c r="B13834" t="s">
        <v>2</v>
      </c>
      <c r="C13834" s="2">
        <v>44340.762473789175</v>
      </c>
      <c r="D13834" s="2" t="str">
        <f t="shared" si="648"/>
        <v>UTC 1</v>
      </c>
      <c r="E13834" s="2" t="str">
        <f t="shared" si="649"/>
        <v xml:space="preserve"> 1</v>
      </c>
      <c r="F13834" s="2" t="str">
        <f t="shared" si="650"/>
        <v>1</v>
      </c>
    </row>
    <row r="13835" spans="1:6" x14ac:dyDescent="0.25">
      <c r="A13835">
        <v>316758</v>
      </c>
      <c r="B13835" t="s">
        <v>5</v>
      </c>
      <c r="C13835" s="2">
        <v>44311.598323789178</v>
      </c>
      <c r="D13835" s="2" t="str">
        <f t="shared" si="648"/>
        <v>UTC 2</v>
      </c>
      <c r="E13835" s="2" t="str">
        <f t="shared" si="649"/>
        <v xml:space="preserve"> 2</v>
      </c>
      <c r="F13835" s="2" t="str">
        <f t="shared" si="650"/>
        <v>2</v>
      </c>
    </row>
    <row r="13836" spans="1:6" x14ac:dyDescent="0.25">
      <c r="A13836">
        <v>316788</v>
      </c>
      <c r="B13836" t="s">
        <v>14</v>
      </c>
      <c r="C13836" s="2">
        <v>44372.649753632482</v>
      </c>
      <c r="D13836" s="2" t="str">
        <f t="shared" si="648"/>
        <v>UTC 12</v>
      </c>
      <c r="E13836" s="2" t="str">
        <f t="shared" si="649"/>
        <v>12</v>
      </c>
      <c r="F13836" s="2" t="str">
        <f t="shared" si="650"/>
        <v>12</v>
      </c>
    </row>
    <row r="13837" spans="1:6" x14ac:dyDescent="0.25">
      <c r="A13837">
        <v>316800</v>
      </c>
      <c r="B13837" t="s">
        <v>7</v>
      </c>
      <c r="C13837" s="2">
        <v>44381.437396937319</v>
      </c>
      <c r="D13837" s="2" t="str">
        <f t="shared" si="648"/>
        <v>UTC 0</v>
      </c>
      <c r="E13837" s="2" t="str">
        <f t="shared" si="649"/>
        <v xml:space="preserve"> 0</v>
      </c>
      <c r="F13837" s="2" t="str">
        <f t="shared" si="650"/>
        <v>0</v>
      </c>
    </row>
    <row r="13838" spans="1:6" x14ac:dyDescent="0.25">
      <c r="A13838">
        <v>316806</v>
      </c>
      <c r="B13838" t="s">
        <v>2</v>
      </c>
      <c r="C13838" s="2">
        <v>44343.298096652419</v>
      </c>
      <c r="D13838" s="2" t="str">
        <f t="shared" si="648"/>
        <v>UTC 1</v>
      </c>
      <c r="E13838" s="2" t="str">
        <f t="shared" si="649"/>
        <v xml:space="preserve"> 1</v>
      </c>
      <c r="F13838" s="2" t="str">
        <f t="shared" si="650"/>
        <v>1</v>
      </c>
    </row>
    <row r="13839" spans="1:6" x14ac:dyDescent="0.25">
      <c r="A13839">
        <v>316816</v>
      </c>
      <c r="B13839" t="s">
        <v>3</v>
      </c>
      <c r="C13839" s="2">
        <v>44309.378931766383</v>
      </c>
      <c r="D13839" s="2" t="str">
        <f t="shared" si="648"/>
        <v>UTC 3</v>
      </c>
      <c r="E13839" s="2" t="str">
        <f t="shared" si="649"/>
        <v xml:space="preserve"> 3</v>
      </c>
      <c r="F13839" s="2" t="str">
        <f t="shared" si="650"/>
        <v>3</v>
      </c>
    </row>
    <row r="13840" spans="1:6" x14ac:dyDescent="0.25">
      <c r="A13840">
        <v>316841</v>
      </c>
      <c r="B13840" t="s">
        <v>2</v>
      </c>
      <c r="C13840" s="2">
        <v>44311.933237678066</v>
      </c>
      <c r="D13840" s="2" t="str">
        <f t="shared" si="648"/>
        <v>UTC 1</v>
      </c>
      <c r="E13840" s="2" t="str">
        <f t="shared" si="649"/>
        <v xml:space="preserve"> 1</v>
      </c>
      <c r="F13840" s="2" t="str">
        <f t="shared" si="650"/>
        <v>1</v>
      </c>
    </row>
    <row r="13841" spans="1:6" x14ac:dyDescent="0.25">
      <c r="A13841">
        <v>316844</v>
      </c>
      <c r="B13841" t="s">
        <v>7</v>
      </c>
      <c r="C13841" s="2">
        <v>44334.262999999999</v>
      </c>
      <c r="D13841" s="2" t="str">
        <f t="shared" si="648"/>
        <v>UTC 0</v>
      </c>
      <c r="E13841" s="2" t="str">
        <f t="shared" si="649"/>
        <v xml:space="preserve"> 0</v>
      </c>
      <c r="F13841" s="2" t="str">
        <f t="shared" si="650"/>
        <v>0</v>
      </c>
    </row>
    <row r="13842" spans="1:6" x14ac:dyDescent="0.25">
      <c r="A13842">
        <v>316846</v>
      </c>
      <c r="B13842" t="s">
        <v>5</v>
      </c>
      <c r="C13842" s="2">
        <v>44338.213475890312</v>
      </c>
      <c r="D13842" s="2" t="str">
        <f t="shared" si="648"/>
        <v>UTC 2</v>
      </c>
      <c r="E13842" s="2" t="str">
        <f t="shared" si="649"/>
        <v xml:space="preserve"> 2</v>
      </c>
      <c r="F13842" s="2" t="str">
        <f t="shared" si="650"/>
        <v>2</v>
      </c>
    </row>
    <row r="13843" spans="1:6" x14ac:dyDescent="0.25">
      <c r="A13843">
        <v>316880</v>
      </c>
      <c r="B13843" t="s">
        <v>5</v>
      </c>
      <c r="C13843" s="2">
        <v>44346.218866168092</v>
      </c>
      <c r="D13843" s="2" t="str">
        <f t="shared" si="648"/>
        <v>UTC 2</v>
      </c>
      <c r="E13843" s="2" t="str">
        <f t="shared" si="649"/>
        <v xml:space="preserve"> 2</v>
      </c>
      <c r="F13843" s="2" t="str">
        <f t="shared" si="650"/>
        <v>2</v>
      </c>
    </row>
    <row r="13844" spans="1:6" x14ac:dyDescent="0.25">
      <c r="A13844">
        <v>316924</v>
      </c>
      <c r="B13844" t="s">
        <v>18</v>
      </c>
      <c r="C13844" s="2">
        <v>44342.327602279205</v>
      </c>
      <c r="D13844" s="2" t="str">
        <f t="shared" si="648"/>
        <v>UTC-4</v>
      </c>
      <c r="E13844" s="2" t="str">
        <f t="shared" si="649"/>
        <v>-4</v>
      </c>
      <c r="F13844" s="2" t="str">
        <f t="shared" si="650"/>
        <v>-4</v>
      </c>
    </row>
    <row r="13845" spans="1:6" x14ac:dyDescent="0.25">
      <c r="A13845">
        <v>316957</v>
      </c>
      <c r="B13845" t="s">
        <v>2</v>
      </c>
      <c r="C13845" s="2">
        <v>44310.494091346154</v>
      </c>
      <c r="D13845" s="2" t="str">
        <f t="shared" si="648"/>
        <v>UTC 1</v>
      </c>
      <c r="E13845" s="2" t="str">
        <f t="shared" si="649"/>
        <v xml:space="preserve"> 1</v>
      </c>
      <c r="F13845" s="2" t="str">
        <f t="shared" si="650"/>
        <v>1</v>
      </c>
    </row>
    <row r="13846" spans="1:6" x14ac:dyDescent="0.25">
      <c r="A13846">
        <v>316994</v>
      </c>
      <c r="B13846" t="s">
        <v>2</v>
      </c>
      <c r="C13846" s="2">
        <v>44359.122945762108</v>
      </c>
      <c r="D13846" s="2" t="str">
        <f t="shared" si="648"/>
        <v>UTC 1</v>
      </c>
      <c r="E13846" s="2" t="str">
        <f t="shared" si="649"/>
        <v xml:space="preserve"> 1</v>
      </c>
      <c r="F13846" s="2" t="str">
        <f t="shared" si="650"/>
        <v>1</v>
      </c>
    </row>
    <row r="13847" spans="1:6" x14ac:dyDescent="0.25">
      <c r="A13847">
        <v>317019</v>
      </c>
      <c r="B13847" t="s">
        <v>2</v>
      </c>
      <c r="C13847" s="2">
        <v>44342.604248148149</v>
      </c>
      <c r="D13847" s="2" t="str">
        <f t="shared" si="648"/>
        <v>UTC 1</v>
      </c>
      <c r="E13847" s="2" t="str">
        <f t="shared" si="649"/>
        <v xml:space="preserve"> 1</v>
      </c>
      <c r="F13847" s="2" t="str">
        <f t="shared" si="650"/>
        <v>1</v>
      </c>
    </row>
    <row r="13848" spans="1:6" x14ac:dyDescent="0.25">
      <c r="A13848">
        <v>317067</v>
      </c>
      <c r="B13848" t="s">
        <v>2</v>
      </c>
      <c r="C13848" s="2">
        <v>44334.904487499996</v>
      </c>
      <c r="D13848" s="2" t="str">
        <f t="shared" si="648"/>
        <v>UTC 1</v>
      </c>
      <c r="E13848" s="2" t="str">
        <f t="shared" si="649"/>
        <v xml:space="preserve"> 1</v>
      </c>
      <c r="F13848" s="2" t="str">
        <f t="shared" si="650"/>
        <v>1</v>
      </c>
    </row>
    <row r="13849" spans="1:6" x14ac:dyDescent="0.25">
      <c r="A13849">
        <v>317113</v>
      </c>
      <c r="B13849" t="s">
        <v>7</v>
      </c>
      <c r="C13849" s="2">
        <v>44401.826910576921</v>
      </c>
      <c r="D13849" s="2" t="str">
        <f t="shared" si="648"/>
        <v>UTC 0</v>
      </c>
      <c r="E13849" s="2" t="str">
        <f t="shared" si="649"/>
        <v xml:space="preserve"> 0</v>
      </c>
      <c r="F13849" s="2" t="str">
        <f t="shared" si="650"/>
        <v>0</v>
      </c>
    </row>
    <row r="13850" spans="1:6" x14ac:dyDescent="0.25">
      <c r="A13850">
        <v>317133</v>
      </c>
      <c r="B13850" t="s">
        <v>3</v>
      </c>
      <c r="C13850" s="2">
        <v>44344.411391132475</v>
      </c>
      <c r="D13850" s="2" t="str">
        <f t="shared" si="648"/>
        <v>UTC 3</v>
      </c>
      <c r="E13850" s="2" t="str">
        <f t="shared" si="649"/>
        <v xml:space="preserve"> 3</v>
      </c>
      <c r="F13850" s="2" t="str">
        <f t="shared" si="650"/>
        <v>3</v>
      </c>
    </row>
    <row r="13851" spans="1:6" x14ac:dyDescent="0.25">
      <c r="A13851">
        <v>317156</v>
      </c>
      <c r="B13851" t="s">
        <v>3</v>
      </c>
      <c r="C13851" s="2">
        <v>44392.601669551288</v>
      </c>
      <c r="D13851" s="2" t="str">
        <f t="shared" si="648"/>
        <v>UTC 3</v>
      </c>
      <c r="E13851" s="2" t="str">
        <f t="shared" si="649"/>
        <v xml:space="preserve"> 3</v>
      </c>
      <c r="F13851" s="2" t="str">
        <f t="shared" si="650"/>
        <v>3</v>
      </c>
    </row>
    <row r="13852" spans="1:6" x14ac:dyDescent="0.25">
      <c r="A13852">
        <v>317158</v>
      </c>
      <c r="B13852" t="s">
        <v>5</v>
      </c>
      <c r="C13852" s="2">
        <v>44404.228999999999</v>
      </c>
      <c r="D13852" s="2" t="str">
        <f t="shared" si="648"/>
        <v>UTC 2</v>
      </c>
      <c r="E13852" s="2" t="str">
        <f t="shared" si="649"/>
        <v xml:space="preserve"> 2</v>
      </c>
      <c r="F13852" s="2" t="str">
        <f t="shared" si="650"/>
        <v>2</v>
      </c>
    </row>
    <row r="13853" spans="1:6" x14ac:dyDescent="0.25">
      <c r="A13853">
        <v>317204</v>
      </c>
      <c r="B13853" t="s">
        <v>5</v>
      </c>
      <c r="C13853" s="2">
        <v>44370.995837464383</v>
      </c>
      <c r="D13853" s="2" t="str">
        <f t="shared" si="648"/>
        <v>UTC 2</v>
      </c>
      <c r="E13853" s="2" t="str">
        <f t="shared" si="649"/>
        <v xml:space="preserve"> 2</v>
      </c>
      <c r="F13853" s="2" t="str">
        <f t="shared" si="650"/>
        <v>2</v>
      </c>
    </row>
    <row r="13854" spans="1:6" x14ac:dyDescent="0.25">
      <c r="A13854">
        <v>317240</v>
      </c>
      <c r="B13854" t="s">
        <v>9</v>
      </c>
      <c r="C13854" s="2">
        <v>44315.554149537042</v>
      </c>
      <c r="D13854" s="2" t="str">
        <f t="shared" si="648"/>
        <v>UTC 6</v>
      </c>
      <c r="E13854" s="2" t="str">
        <f t="shared" si="649"/>
        <v xml:space="preserve"> 6</v>
      </c>
      <c r="F13854" s="2" t="str">
        <f t="shared" si="650"/>
        <v>6</v>
      </c>
    </row>
    <row r="13855" spans="1:6" x14ac:dyDescent="0.25">
      <c r="A13855">
        <v>317243</v>
      </c>
      <c r="B13855" t="s">
        <v>5</v>
      </c>
      <c r="C13855" s="2">
        <v>44316.603941595436</v>
      </c>
      <c r="D13855" s="2" t="str">
        <f t="shared" si="648"/>
        <v>UTC 2</v>
      </c>
      <c r="E13855" s="2" t="str">
        <f t="shared" si="649"/>
        <v xml:space="preserve"> 2</v>
      </c>
      <c r="F13855" s="2" t="str">
        <f t="shared" si="650"/>
        <v>2</v>
      </c>
    </row>
    <row r="13856" spans="1:6" x14ac:dyDescent="0.25">
      <c r="A13856">
        <v>317279</v>
      </c>
      <c r="B13856" t="s">
        <v>11</v>
      </c>
      <c r="C13856" s="2">
        <v>44318.930999999997</v>
      </c>
      <c r="D13856" s="2" t="str">
        <f t="shared" si="648"/>
        <v>UTC-7</v>
      </c>
      <c r="E13856" s="2" t="str">
        <f t="shared" si="649"/>
        <v>-7</v>
      </c>
      <c r="F13856" s="2" t="str">
        <f t="shared" si="650"/>
        <v>-7</v>
      </c>
    </row>
    <row r="13857" spans="1:6" x14ac:dyDescent="0.25">
      <c r="A13857">
        <v>317307</v>
      </c>
      <c r="B13857" t="s">
        <v>3</v>
      </c>
      <c r="C13857" s="2">
        <v>44396.444052207975</v>
      </c>
      <c r="D13857" s="2" t="str">
        <f t="shared" si="648"/>
        <v>UTC 3</v>
      </c>
      <c r="E13857" s="2" t="str">
        <f t="shared" si="649"/>
        <v xml:space="preserve"> 3</v>
      </c>
      <c r="F13857" s="2" t="str">
        <f t="shared" si="650"/>
        <v>3</v>
      </c>
    </row>
    <row r="13858" spans="1:6" x14ac:dyDescent="0.25">
      <c r="A13858">
        <v>317316</v>
      </c>
      <c r="B13858" t="s">
        <v>3</v>
      </c>
      <c r="C13858" s="2">
        <v>44395.341415633899</v>
      </c>
      <c r="D13858" s="2" t="str">
        <f t="shared" si="648"/>
        <v>UTC 3</v>
      </c>
      <c r="E13858" s="2" t="str">
        <f t="shared" si="649"/>
        <v xml:space="preserve"> 3</v>
      </c>
      <c r="F13858" s="2" t="str">
        <f t="shared" si="650"/>
        <v>3</v>
      </c>
    </row>
    <row r="13859" spans="1:6" x14ac:dyDescent="0.25">
      <c r="A13859">
        <v>317322</v>
      </c>
      <c r="B13859" t="s">
        <v>7</v>
      </c>
      <c r="C13859" s="2">
        <v>44313.53879066951</v>
      </c>
      <c r="D13859" s="2" t="str">
        <f t="shared" si="648"/>
        <v>UTC 0</v>
      </c>
      <c r="E13859" s="2" t="str">
        <f t="shared" si="649"/>
        <v xml:space="preserve"> 0</v>
      </c>
      <c r="F13859" s="2" t="str">
        <f t="shared" si="650"/>
        <v>0</v>
      </c>
    </row>
    <row r="13860" spans="1:6" x14ac:dyDescent="0.25">
      <c r="A13860">
        <v>317392</v>
      </c>
      <c r="B13860" t="s">
        <v>3</v>
      </c>
      <c r="C13860" s="2">
        <v>44373.438391381766</v>
      </c>
      <c r="D13860" s="2" t="str">
        <f t="shared" si="648"/>
        <v>UTC 3</v>
      </c>
      <c r="E13860" s="2" t="str">
        <f t="shared" si="649"/>
        <v xml:space="preserve"> 3</v>
      </c>
      <c r="F13860" s="2" t="str">
        <f t="shared" si="650"/>
        <v>3</v>
      </c>
    </row>
    <row r="13861" spans="1:6" x14ac:dyDescent="0.25">
      <c r="A13861">
        <v>317407</v>
      </c>
      <c r="B13861" t="s">
        <v>3</v>
      </c>
      <c r="C13861" s="2">
        <v>44344.257766595445</v>
      </c>
      <c r="D13861" s="2" t="str">
        <f t="shared" si="648"/>
        <v>UTC 3</v>
      </c>
      <c r="E13861" s="2" t="str">
        <f t="shared" si="649"/>
        <v xml:space="preserve"> 3</v>
      </c>
      <c r="F13861" s="2" t="str">
        <f t="shared" si="650"/>
        <v>3</v>
      </c>
    </row>
    <row r="13862" spans="1:6" x14ac:dyDescent="0.25">
      <c r="A13862">
        <v>317422</v>
      </c>
      <c r="B13862" t="s">
        <v>5</v>
      </c>
      <c r="C13862" s="2">
        <v>44429.538999999997</v>
      </c>
      <c r="D13862" s="2" t="str">
        <f t="shared" si="648"/>
        <v>UTC 2</v>
      </c>
      <c r="E13862" s="2" t="str">
        <f t="shared" si="649"/>
        <v xml:space="preserve"> 2</v>
      </c>
      <c r="F13862" s="2" t="str">
        <f t="shared" si="650"/>
        <v>2</v>
      </c>
    </row>
    <row r="13863" spans="1:6" x14ac:dyDescent="0.25">
      <c r="A13863">
        <v>317430</v>
      </c>
      <c r="B13863" t="s">
        <v>5</v>
      </c>
      <c r="C13863" s="2">
        <v>44373.043892521368</v>
      </c>
      <c r="D13863" s="2" t="str">
        <f t="shared" si="648"/>
        <v>UTC 2</v>
      </c>
      <c r="E13863" s="2" t="str">
        <f t="shared" si="649"/>
        <v xml:space="preserve"> 2</v>
      </c>
      <c r="F13863" s="2" t="str">
        <f t="shared" si="650"/>
        <v>2</v>
      </c>
    </row>
    <row r="13864" spans="1:6" x14ac:dyDescent="0.25">
      <c r="A13864">
        <v>317433</v>
      </c>
      <c r="B13864" t="s">
        <v>6</v>
      </c>
      <c r="C13864" s="2">
        <v>44344.245858760682</v>
      </c>
      <c r="D13864" s="2" t="str">
        <f t="shared" si="648"/>
        <v>UTC 4</v>
      </c>
      <c r="E13864" s="2" t="str">
        <f t="shared" si="649"/>
        <v xml:space="preserve"> 4</v>
      </c>
      <c r="F13864" s="2" t="str">
        <f t="shared" si="650"/>
        <v>4</v>
      </c>
    </row>
    <row r="13865" spans="1:6" x14ac:dyDescent="0.25">
      <c r="A13865">
        <v>317508</v>
      </c>
      <c r="B13865" t="s">
        <v>2</v>
      </c>
      <c r="C13865" s="2">
        <v>44309.01851499288</v>
      </c>
      <c r="D13865" s="2" t="str">
        <f t="shared" si="648"/>
        <v>UTC 1</v>
      </c>
      <c r="E13865" s="2" t="str">
        <f t="shared" si="649"/>
        <v xml:space="preserve"> 1</v>
      </c>
      <c r="F13865" s="2" t="str">
        <f t="shared" si="650"/>
        <v>1</v>
      </c>
    </row>
    <row r="13866" spans="1:6" x14ac:dyDescent="0.25">
      <c r="A13866">
        <v>317522</v>
      </c>
      <c r="B13866" t="s">
        <v>5</v>
      </c>
      <c r="C13866" s="2">
        <v>44343.706245299145</v>
      </c>
      <c r="D13866" s="2" t="str">
        <f t="shared" si="648"/>
        <v>UTC 2</v>
      </c>
      <c r="E13866" s="2" t="str">
        <f t="shared" si="649"/>
        <v xml:space="preserve"> 2</v>
      </c>
      <c r="F13866" s="2" t="str">
        <f t="shared" si="650"/>
        <v>2</v>
      </c>
    </row>
    <row r="13867" spans="1:6" x14ac:dyDescent="0.25">
      <c r="A13867">
        <v>317524</v>
      </c>
      <c r="B13867" t="s">
        <v>2</v>
      </c>
      <c r="C13867" s="2">
        <v>44384.13812927351</v>
      </c>
      <c r="D13867" s="2" t="str">
        <f t="shared" si="648"/>
        <v>UTC 1</v>
      </c>
      <c r="E13867" s="2" t="str">
        <f t="shared" si="649"/>
        <v xml:space="preserve"> 1</v>
      </c>
      <c r="F13867" s="2" t="str">
        <f t="shared" si="650"/>
        <v>1</v>
      </c>
    </row>
    <row r="13868" spans="1:6" x14ac:dyDescent="0.25">
      <c r="A13868">
        <v>317584</v>
      </c>
      <c r="B13868" t="s">
        <v>2</v>
      </c>
      <c r="C13868" s="2">
        <v>44343.304335612542</v>
      </c>
      <c r="D13868" s="2" t="str">
        <f t="shared" si="648"/>
        <v>UTC 1</v>
      </c>
      <c r="E13868" s="2" t="str">
        <f t="shared" si="649"/>
        <v xml:space="preserve"> 1</v>
      </c>
      <c r="F13868" s="2" t="str">
        <f t="shared" si="650"/>
        <v>1</v>
      </c>
    </row>
    <row r="13869" spans="1:6" x14ac:dyDescent="0.25">
      <c r="A13869">
        <v>317588</v>
      </c>
      <c r="B13869" t="s">
        <v>7</v>
      </c>
      <c r="C13869" s="2">
        <v>44315.321663853276</v>
      </c>
      <c r="D13869" s="2" t="str">
        <f t="shared" si="648"/>
        <v>UTC 0</v>
      </c>
      <c r="E13869" s="2" t="str">
        <f t="shared" si="649"/>
        <v xml:space="preserve"> 0</v>
      </c>
      <c r="F13869" s="2" t="str">
        <f t="shared" si="650"/>
        <v>0</v>
      </c>
    </row>
    <row r="13870" spans="1:6" x14ac:dyDescent="0.25">
      <c r="A13870">
        <v>317607</v>
      </c>
      <c r="B13870" t="s">
        <v>3</v>
      </c>
      <c r="C13870" s="2">
        <v>44372.125371438742</v>
      </c>
      <c r="D13870" s="2" t="str">
        <f t="shared" si="648"/>
        <v>UTC 3</v>
      </c>
      <c r="E13870" s="2" t="str">
        <f t="shared" si="649"/>
        <v xml:space="preserve"> 3</v>
      </c>
      <c r="F13870" s="2" t="str">
        <f t="shared" si="650"/>
        <v>3</v>
      </c>
    </row>
    <row r="13871" spans="1:6" x14ac:dyDescent="0.25">
      <c r="A13871">
        <v>317611</v>
      </c>
      <c r="B13871" t="s">
        <v>5</v>
      </c>
      <c r="C13871" s="2">
        <v>44344.304496225064</v>
      </c>
      <c r="D13871" s="2" t="str">
        <f t="shared" si="648"/>
        <v>UTC 2</v>
      </c>
      <c r="E13871" s="2" t="str">
        <f t="shared" si="649"/>
        <v xml:space="preserve"> 2</v>
      </c>
      <c r="F13871" s="2" t="str">
        <f t="shared" si="650"/>
        <v>2</v>
      </c>
    </row>
    <row r="13872" spans="1:6" x14ac:dyDescent="0.25">
      <c r="A13872">
        <v>317645</v>
      </c>
      <c r="B13872" t="s">
        <v>2</v>
      </c>
      <c r="C13872" s="2">
        <v>44320.032796474356</v>
      </c>
      <c r="D13872" s="2" t="str">
        <f t="shared" si="648"/>
        <v>UTC 1</v>
      </c>
      <c r="E13872" s="2" t="str">
        <f t="shared" si="649"/>
        <v xml:space="preserve"> 1</v>
      </c>
      <c r="F13872" s="2" t="str">
        <f t="shared" si="650"/>
        <v>1</v>
      </c>
    </row>
    <row r="13873" spans="1:6" x14ac:dyDescent="0.25">
      <c r="A13873">
        <v>317656</v>
      </c>
      <c r="B13873" t="s">
        <v>5</v>
      </c>
      <c r="C13873" s="2">
        <v>44387.80163027066</v>
      </c>
      <c r="D13873" s="2" t="str">
        <f t="shared" si="648"/>
        <v>UTC 2</v>
      </c>
      <c r="E13873" s="2" t="str">
        <f t="shared" si="649"/>
        <v xml:space="preserve"> 2</v>
      </c>
      <c r="F13873" s="2" t="str">
        <f t="shared" si="650"/>
        <v>2</v>
      </c>
    </row>
    <row r="13874" spans="1:6" x14ac:dyDescent="0.25">
      <c r="A13874">
        <v>317688</v>
      </c>
      <c r="B13874" t="s">
        <v>5</v>
      </c>
      <c r="C13874" s="2">
        <v>44354.194845940176</v>
      </c>
      <c r="D13874" s="2" t="str">
        <f t="shared" si="648"/>
        <v>UTC 2</v>
      </c>
      <c r="E13874" s="2" t="str">
        <f t="shared" si="649"/>
        <v xml:space="preserve"> 2</v>
      </c>
      <c r="F13874" s="2" t="str">
        <f t="shared" si="650"/>
        <v>2</v>
      </c>
    </row>
    <row r="13875" spans="1:6" x14ac:dyDescent="0.25">
      <c r="A13875">
        <v>317695</v>
      </c>
      <c r="B13875" t="s">
        <v>3</v>
      </c>
      <c r="C13875" s="2">
        <v>44340.13</v>
      </c>
      <c r="D13875" s="2" t="str">
        <f t="shared" si="648"/>
        <v>UTC 3</v>
      </c>
      <c r="E13875" s="2" t="str">
        <f t="shared" si="649"/>
        <v xml:space="preserve"> 3</v>
      </c>
      <c r="F13875" s="2" t="str">
        <f t="shared" si="650"/>
        <v>3</v>
      </c>
    </row>
    <row r="13876" spans="1:6" x14ac:dyDescent="0.25">
      <c r="A13876">
        <v>317749</v>
      </c>
      <c r="B13876" t="s">
        <v>2</v>
      </c>
      <c r="C13876" s="2">
        <v>44318.117317058401</v>
      </c>
      <c r="D13876" s="2" t="str">
        <f t="shared" si="648"/>
        <v>UTC 1</v>
      </c>
      <c r="E13876" s="2" t="str">
        <f t="shared" si="649"/>
        <v xml:space="preserve"> 1</v>
      </c>
      <c r="F13876" s="2" t="str">
        <f t="shared" si="650"/>
        <v>1</v>
      </c>
    </row>
    <row r="13877" spans="1:6" x14ac:dyDescent="0.25">
      <c r="A13877">
        <v>317782</v>
      </c>
      <c r="B13877" t="s">
        <v>2</v>
      </c>
      <c r="C13877" s="2">
        <v>44302.822643447289</v>
      </c>
      <c r="D13877" s="2" t="str">
        <f t="shared" si="648"/>
        <v>UTC 1</v>
      </c>
      <c r="E13877" s="2" t="str">
        <f t="shared" si="649"/>
        <v xml:space="preserve"> 1</v>
      </c>
      <c r="F13877" s="2" t="str">
        <f t="shared" si="650"/>
        <v>1</v>
      </c>
    </row>
    <row r="13878" spans="1:6" x14ac:dyDescent="0.25">
      <c r="A13878">
        <v>317806</v>
      </c>
      <c r="B13878" t="s">
        <v>8</v>
      </c>
      <c r="C13878" s="2">
        <v>44436.314674002846</v>
      </c>
      <c r="D13878" s="2" t="str">
        <f t="shared" si="648"/>
        <v>UTC 5</v>
      </c>
      <c r="E13878" s="2" t="str">
        <f t="shared" si="649"/>
        <v xml:space="preserve"> 5</v>
      </c>
      <c r="F13878" s="2" t="str">
        <f t="shared" si="650"/>
        <v>5</v>
      </c>
    </row>
    <row r="13879" spans="1:6" x14ac:dyDescent="0.25">
      <c r="A13879">
        <v>317826</v>
      </c>
      <c r="B13879" t="s">
        <v>2</v>
      </c>
      <c r="C13879" s="2">
        <v>44347.382968482903</v>
      </c>
      <c r="D13879" s="2" t="str">
        <f t="shared" si="648"/>
        <v>UTC 1</v>
      </c>
      <c r="E13879" s="2" t="str">
        <f t="shared" si="649"/>
        <v xml:space="preserve"> 1</v>
      </c>
      <c r="F13879" s="2" t="str">
        <f t="shared" si="650"/>
        <v>1</v>
      </c>
    </row>
    <row r="13880" spans="1:6" x14ac:dyDescent="0.25">
      <c r="A13880">
        <v>317859</v>
      </c>
      <c r="B13880" t="s">
        <v>7</v>
      </c>
      <c r="C13880" s="2">
        <v>44313.861360113959</v>
      </c>
      <c r="D13880" s="2" t="str">
        <f t="shared" si="648"/>
        <v>UTC 0</v>
      </c>
      <c r="E13880" s="2" t="str">
        <f t="shared" si="649"/>
        <v xml:space="preserve"> 0</v>
      </c>
      <c r="F13880" s="2" t="str">
        <f t="shared" si="650"/>
        <v>0</v>
      </c>
    </row>
    <row r="13881" spans="1:6" x14ac:dyDescent="0.25">
      <c r="A13881">
        <v>317909</v>
      </c>
      <c r="B13881" t="s">
        <v>3</v>
      </c>
      <c r="C13881" s="2">
        <v>44286.154048824792</v>
      </c>
      <c r="D13881" s="2" t="str">
        <f t="shared" si="648"/>
        <v>UTC 3</v>
      </c>
      <c r="E13881" s="2" t="str">
        <f t="shared" si="649"/>
        <v xml:space="preserve"> 3</v>
      </c>
      <c r="F13881" s="2" t="str">
        <f t="shared" si="650"/>
        <v>3</v>
      </c>
    </row>
    <row r="13882" spans="1:6" x14ac:dyDescent="0.25">
      <c r="A13882">
        <v>317912</v>
      </c>
      <c r="B13882" t="s">
        <v>23</v>
      </c>
      <c r="C13882" s="2">
        <v>44375.769765883197</v>
      </c>
      <c r="D13882" s="2" t="str">
        <f t="shared" si="648"/>
        <v>UTC-2</v>
      </c>
      <c r="E13882" s="2" t="str">
        <f t="shared" si="649"/>
        <v>-2</v>
      </c>
      <c r="F13882" s="2" t="str">
        <f t="shared" si="650"/>
        <v>-2</v>
      </c>
    </row>
    <row r="13883" spans="1:6" x14ac:dyDescent="0.25">
      <c r="A13883">
        <v>317943</v>
      </c>
      <c r="B13883" t="s">
        <v>5</v>
      </c>
      <c r="C13883" s="2">
        <v>44372.256657300568</v>
      </c>
      <c r="D13883" s="2" t="str">
        <f t="shared" si="648"/>
        <v>UTC 2</v>
      </c>
      <c r="E13883" s="2" t="str">
        <f t="shared" si="649"/>
        <v xml:space="preserve"> 2</v>
      </c>
      <c r="F13883" s="2" t="str">
        <f t="shared" si="650"/>
        <v>2</v>
      </c>
    </row>
    <row r="13884" spans="1:6" x14ac:dyDescent="0.25">
      <c r="A13884">
        <v>317969</v>
      </c>
      <c r="B13884" t="s">
        <v>2</v>
      </c>
      <c r="C13884" s="2">
        <v>44334.293674501423</v>
      </c>
      <c r="D13884" s="2" t="str">
        <f t="shared" si="648"/>
        <v>UTC 1</v>
      </c>
      <c r="E13884" s="2" t="str">
        <f t="shared" si="649"/>
        <v xml:space="preserve"> 1</v>
      </c>
      <c r="F13884" s="2" t="str">
        <f t="shared" si="650"/>
        <v>1</v>
      </c>
    </row>
    <row r="13885" spans="1:6" x14ac:dyDescent="0.25">
      <c r="A13885">
        <v>318000</v>
      </c>
      <c r="B13885" t="s">
        <v>2</v>
      </c>
      <c r="C13885" s="2">
        <v>44348.896997150994</v>
      </c>
      <c r="D13885" s="2" t="str">
        <f t="shared" si="648"/>
        <v>UTC 1</v>
      </c>
      <c r="E13885" s="2" t="str">
        <f t="shared" si="649"/>
        <v xml:space="preserve"> 1</v>
      </c>
      <c r="F13885" s="2" t="str">
        <f t="shared" si="650"/>
        <v>1</v>
      </c>
    </row>
    <row r="13886" spans="1:6" x14ac:dyDescent="0.25">
      <c r="A13886">
        <v>318008</v>
      </c>
      <c r="B13886" t="s">
        <v>5</v>
      </c>
      <c r="C13886" s="2">
        <v>44317.71260733618</v>
      </c>
      <c r="D13886" s="2" t="str">
        <f t="shared" si="648"/>
        <v>UTC 2</v>
      </c>
      <c r="E13886" s="2" t="str">
        <f t="shared" si="649"/>
        <v xml:space="preserve"> 2</v>
      </c>
      <c r="F13886" s="2" t="str">
        <f t="shared" si="650"/>
        <v>2</v>
      </c>
    </row>
    <row r="13887" spans="1:6" x14ac:dyDescent="0.25">
      <c r="A13887">
        <v>318021</v>
      </c>
      <c r="B13887" t="s">
        <v>2</v>
      </c>
      <c r="C13887" s="2">
        <v>44359.312300819081</v>
      </c>
      <c r="D13887" s="2" t="str">
        <f t="shared" si="648"/>
        <v>UTC 1</v>
      </c>
      <c r="E13887" s="2" t="str">
        <f t="shared" si="649"/>
        <v xml:space="preserve"> 1</v>
      </c>
      <c r="F13887" s="2" t="str">
        <f t="shared" si="650"/>
        <v>1</v>
      </c>
    </row>
    <row r="13888" spans="1:6" x14ac:dyDescent="0.25">
      <c r="A13888">
        <v>318034</v>
      </c>
      <c r="B13888" t="s">
        <v>3</v>
      </c>
      <c r="C13888" s="2">
        <v>44378.065634900289</v>
      </c>
      <c r="D13888" s="2" t="str">
        <f t="shared" si="648"/>
        <v>UTC 3</v>
      </c>
      <c r="E13888" s="2" t="str">
        <f t="shared" si="649"/>
        <v xml:space="preserve"> 3</v>
      </c>
      <c r="F13888" s="2" t="str">
        <f t="shared" si="650"/>
        <v>3</v>
      </c>
    </row>
    <row r="13889" spans="1:6" x14ac:dyDescent="0.25">
      <c r="A13889">
        <v>318054</v>
      </c>
      <c r="B13889" t="s">
        <v>7</v>
      </c>
      <c r="C13889" s="2">
        <v>44375.200815455843</v>
      </c>
      <c r="D13889" s="2" t="str">
        <f t="shared" si="648"/>
        <v>UTC 0</v>
      </c>
      <c r="E13889" s="2" t="str">
        <f t="shared" si="649"/>
        <v xml:space="preserve"> 0</v>
      </c>
      <c r="F13889" s="2" t="str">
        <f t="shared" si="650"/>
        <v>0</v>
      </c>
    </row>
    <row r="13890" spans="1:6" x14ac:dyDescent="0.25">
      <c r="A13890">
        <v>318080</v>
      </c>
      <c r="B13890" t="s">
        <v>2</v>
      </c>
      <c r="C13890" s="2">
        <v>44311.295025641033</v>
      </c>
      <c r="D13890" s="2" t="str">
        <f t="shared" si="648"/>
        <v>UTC 1</v>
      </c>
      <c r="E13890" s="2" t="str">
        <f t="shared" si="649"/>
        <v xml:space="preserve"> 1</v>
      </c>
      <c r="F13890" s="2" t="str">
        <f t="shared" si="650"/>
        <v>1</v>
      </c>
    </row>
    <row r="13891" spans="1:6" x14ac:dyDescent="0.25">
      <c r="A13891">
        <v>318142</v>
      </c>
      <c r="B13891" t="s">
        <v>2</v>
      </c>
      <c r="C13891" s="2">
        <v>44316.214039707971</v>
      </c>
      <c r="D13891" s="2" t="str">
        <f t="shared" ref="D13891:D13954" si="651">SUBSTITUTE(B13891,"+"," ")</f>
        <v>UTC 1</v>
      </c>
      <c r="E13891" s="2" t="str">
        <f t="shared" ref="E13891:E13954" si="652">RIGHT(D13891,2)</f>
        <v xml:space="preserve"> 1</v>
      </c>
      <c r="F13891" s="2" t="str">
        <f t="shared" ref="F13891:F13954" si="653">TRIM(E13891)</f>
        <v>1</v>
      </c>
    </row>
    <row r="13892" spans="1:6" x14ac:dyDescent="0.25">
      <c r="A13892">
        <v>318193</v>
      </c>
      <c r="B13892" t="s">
        <v>7</v>
      </c>
      <c r="C13892" s="2">
        <v>44308.647043198005</v>
      </c>
      <c r="D13892" s="2" t="str">
        <f t="shared" si="651"/>
        <v>UTC 0</v>
      </c>
      <c r="E13892" s="2" t="str">
        <f t="shared" si="652"/>
        <v xml:space="preserve"> 0</v>
      </c>
      <c r="F13892" s="2" t="str">
        <f t="shared" si="653"/>
        <v>0</v>
      </c>
    </row>
    <row r="13893" spans="1:6" x14ac:dyDescent="0.25">
      <c r="A13893">
        <v>318202</v>
      </c>
      <c r="B13893" t="s">
        <v>2</v>
      </c>
      <c r="C13893" s="2">
        <v>44371.929694871789</v>
      </c>
      <c r="D13893" s="2" t="str">
        <f t="shared" si="651"/>
        <v>UTC 1</v>
      </c>
      <c r="E13893" s="2" t="str">
        <f t="shared" si="652"/>
        <v xml:space="preserve"> 1</v>
      </c>
      <c r="F13893" s="2" t="str">
        <f t="shared" si="653"/>
        <v>1</v>
      </c>
    </row>
    <row r="13894" spans="1:6" x14ac:dyDescent="0.25">
      <c r="A13894">
        <v>318226</v>
      </c>
      <c r="B13894" t="s">
        <v>5</v>
      </c>
      <c r="C13894" s="2">
        <v>44341.036079131052</v>
      </c>
      <c r="D13894" s="2" t="str">
        <f t="shared" si="651"/>
        <v>UTC 2</v>
      </c>
      <c r="E13894" s="2" t="str">
        <f t="shared" si="652"/>
        <v xml:space="preserve"> 2</v>
      </c>
      <c r="F13894" s="2" t="str">
        <f t="shared" si="653"/>
        <v>2</v>
      </c>
    </row>
    <row r="13895" spans="1:6" x14ac:dyDescent="0.25">
      <c r="A13895">
        <v>318258</v>
      </c>
      <c r="B13895" t="s">
        <v>5</v>
      </c>
      <c r="C13895" s="2">
        <v>44348.373</v>
      </c>
      <c r="D13895" s="2" t="str">
        <f t="shared" si="651"/>
        <v>UTC 2</v>
      </c>
      <c r="E13895" s="2" t="str">
        <f t="shared" si="652"/>
        <v xml:space="preserve"> 2</v>
      </c>
      <c r="F13895" s="2" t="str">
        <f t="shared" si="653"/>
        <v>2</v>
      </c>
    </row>
    <row r="13896" spans="1:6" x14ac:dyDescent="0.25">
      <c r="A13896">
        <v>318311</v>
      </c>
      <c r="B13896" t="s">
        <v>5</v>
      </c>
      <c r="C13896" s="2">
        <v>44399.07374946581</v>
      </c>
      <c r="D13896" s="2" t="str">
        <f t="shared" si="651"/>
        <v>UTC 2</v>
      </c>
      <c r="E13896" s="2" t="str">
        <f t="shared" si="652"/>
        <v xml:space="preserve"> 2</v>
      </c>
      <c r="F13896" s="2" t="str">
        <f t="shared" si="653"/>
        <v>2</v>
      </c>
    </row>
    <row r="13897" spans="1:6" x14ac:dyDescent="0.25">
      <c r="A13897">
        <v>318322</v>
      </c>
      <c r="B13897" t="s">
        <v>8</v>
      </c>
      <c r="C13897" s="2">
        <v>44342.783553347581</v>
      </c>
      <c r="D13897" s="2" t="str">
        <f t="shared" si="651"/>
        <v>UTC 5</v>
      </c>
      <c r="E13897" s="2" t="str">
        <f t="shared" si="652"/>
        <v xml:space="preserve"> 5</v>
      </c>
      <c r="F13897" s="2" t="str">
        <f t="shared" si="653"/>
        <v>5</v>
      </c>
    </row>
    <row r="13898" spans="1:6" x14ac:dyDescent="0.25">
      <c r="A13898">
        <v>318327</v>
      </c>
      <c r="B13898" t="s">
        <v>5</v>
      </c>
      <c r="C13898" s="2">
        <v>44310.134074038462</v>
      </c>
      <c r="D13898" s="2" t="str">
        <f t="shared" si="651"/>
        <v>UTC 2</v>
      </c>
      <c r="E13898" s="2" t="str">
        <f t="shared" si="652"/>
        <v xml:space="preserve"> 2</v>
      </c>
      <c r="F13898" s="2" t="str">
        <f t="shared" si="653"/>
        <v>2</v>
      </c>
    </row>
    <row r="13899" spans="1:6" x14ac:dyDescent="0.25">
      <c r="A13899">
        <v>318328</v>
      </c>
      <c r="B13899" t="s">
        <v>18</v>
      </c>
      <c r="C13899" s="2">
        <v>44410.144464066951</v>
      </c>
      <c r="D13899" s="2" t="str">
        <f t="shared" si="651"/>
        <v>UTC-4</v>
      </c>
      <c r="E13899" s="2" t="str">
        <f t="shared" si="652"/>
        <v>-4</v>
      </c>
      <c r="F13899" s="2" t="str">
        <f t="shared" si="653"/>
        <v>-4</v>
      </c>
    </row>
    <row r="13900" spans="1:6" x14ac:dyDescent="0.25">
      <c r="A13900">
        <v>318337</v>
      </c>
      <c r="B13900" t="s">
        <v>2</v>
      </c>
      <c r="C13900" s="2">
        <v>44341.459540883188</v>
      </c>
      <c r="D13900" s="2" t="str">
        <f t="shared" si="651"/>
        <v>UTC 1</v>
      </c>
      <c r="E13900" s="2" t="str">
        <f t="shared" si="652"/>
        <v xml:space="preserve"> 1</v>
      </c>
      <c r="F13900" s="2" t="str">
        <f t="shared" si="653"/>
        <v>1</v>
      </c>
    </row>
    <row r="13901" spans="1:6" x14ac:dyDescent="0.25">
      <c r="A13901">
        <v>318349</v>
      </c>
      <c r="B13901" t="s">
        <v>17</v>
      </c>
      <c r="C13901" s="2">
        <v>44372.31849205841</v>
      </c>
      <c r="D13901" s="2" t="str">
        <f t="shared" si="651"/>
        <v>UTC-8</v>
      </c>
      <c r="E13901" s="2" t="str">
        <f t="shared" si="652"/>
        <v>-8</v>
      </c>
      <c r="F13901" s="2" t="str">
        <f t="shared" si="653"/>
        <v>-8</v>
      </c>
    </row>
    <row r="13902" spans="1:6" x14ac:dyDescent="0.25">
      <c r="A13902">
        <v>318358</v>
      </c>
      <c r="B13902" t="s">
        <v>2</v>
      </c>
      <c r="C13902" s="2">
        <v>44329.933429024211</v>
      </c>
      <c r="D13902" s="2" t="str">
        <f t="shared" si="651"/>
        <v>UTC 1</v>
      </c>
      <c r="E13902" s="2" t="str">
        <f t="shared" si="652"/>
        <v xml:space="preserve"> 1</v>
      </c>
      <c r="F13902" s="2" t="str">
        <f t="shared" si="653"/>
        <v>1</v>
      </c>
    </row>
    <row r="13903" spans="1:6" x14ac:dyDescent="0.25">
      <c r="A13903">
        <v>318444</v>
      </c>
      <c r="B13903" t="s">
        <v>3</v>
      </c>
      <c r="C13903" s="2">
        <v>44353.87726823362</v>
      </c>
      <c r="D13903" s="2" t="str">
        <f t="shared" si="651"/>
        <v>UTC 3</v>
      </c>
      <c r="E13903" s="2" t="str">
        <f t="shared" si="652"/>
        <v xml:space="preserve"> 3</v>
      </c>
      <c r="F13903" s="2" t="str">
        <f t="shared" si="653"/>
        <v>3</v>
      </c>
    </row>
    <row r="13904" spans="1:6" x14ac:dyDescent="0.25">
      <c r="A13904">
        <v>318453</v>
      </c>
      <c r="B13904" t="s">
        <v>5</v>
      </c>
      <c r="C13904" s="2">
        <v>44344.019128205124</v>
      </c>
      <c r="D13904" s="2" t="str">
        <f t="shared" si="651"/>
        <v>UTC 2</v>
      </c>
      <c r="E13904" s="2" t="str">
        <f t="shared" si="652"/>
        <v xml:space="preserve"> 2</v>
      </c>
      <c r="F13904" s="2" t="str">
        <f t="shared" si="653"/>
        <v>2</v>
      </c>
    </row>
    <row r="13905" spans="1:6" x14ac:dyDescent="0.25">
      <c r="A13905">
        <v>318459</v>
      </c>
      <c r="B13905" t="s">
        <v>13</v>
      </c>
      <c r="C13905" s="2">
        <v>44389.404000000002</v>
      </c>
      <c r="D13905" s="2" t="str">
        <f t="shared" si="651"/>
        <v>UTC-5</v>
      </c>
      <c r="E13905" s="2" t="str">
        <f t="shared" si="652"/>
        <v>-5</v>
      </c>
      <c r="F13905" s="2" t="str">
        <f t="shared" si="653"/>
        <v>-5</v>
      </c>
    </row>
    <row r="13906" spans="1:6" x14ac:dyDescent="0.25">
      <c r="A13906">
        <v>318504</v>
      </c>
      <c r="B13906" t="s">
        <v>5</v>
      </c>
      <c r="C13906" s="2">
        <v>44346.480817521369</v>
      </c>
      <c r="D13906" s="2" t="str">
        <f t="shared" si="651"/>
        <v>UTC 2</v>
      </c>
      <c r="E13906" s="2" t="str">
        <f t="shared" si="652"/>
        <v xml:space="preserve"> 2</v>
      </c>
      <c r="F13906" s="2" t="str">
        <f t="shared" si="653"/>
        <v>2</v>
      </c>
    </row>
    <row r="13907" spans="1:6" x14ac:dyDescent="0.25">
      <c r="A13907">
        <v>318532</v>
      </c>
      <c r="B13907" t="s">
        <v>5</v>
      </c>
      <c r="C13907" s="2">
        <v>44369.909064850428</v>
      </c>
      <c r="D13907" s="2" t="str">
        <f t="shared" si="651"/>
        <v>UTC 2</v>
      </c>
      <c r="E13907" s="2" t="str">
        <f t="shared" si="652"/>
        <v xml:space="preserve"> 2</v>
      </c>
      <c r="F13907" s="2" t="str">
        <f t="shared" si="653"/>
        <v>2</v>
      </c>
    </row>
    <row r="13908" spans="1:6" x14ac:dyDescent="0.25">
      <c r="A13908">
        <v>318533</v>
      </c>
      <c r="B13908" t="s">
        <v>7</v>
      </c>
      <c r="C13908" s="2">
        <v>44343.115202955843</v>
      </c>
      <c r="D13908" s="2" t="str">
        <f t="shared" si="651"/>
        <v>UTC 0</v>
      </c>
      <c r="E13908" s="2" t="str">
        <f t="shared" si="652"/>
        <v xml:space="preserve"> 0</v>
      </c>
      <c r="F13908" s="2" t="str">
        <f t="shared" si="653"/>
        <v>0</v>
      </c>
    </row>
    <row r="13909" spans="1:6" x14ac:dyDescent="0.25">
      <c r="A13909">
        <v>318568</v>
      </c>
      <c r="B13909" t="s">
        <v>5</v>
      </c>
      <c r="C13909" s="2">
        <v>44340.82692934473</v>
      </c>
      <c r="D13909" s="2" t="str">
        <f t="shared" si="651"/>
        <v>UTC 2</v>
      </c>
      <c r="E13909" s="2" t="str">
        <f t="shared" si="652"/>
        <v xml:space="preserve"> 2</v>
      </c>
      <c r="F13909" s="2" t="str">
        <f t="shared" si="653"/>
        <v>2</v>
      </c>
    </row>
    <row r="13910" spans="1:6" x14ac:dyDescent="0.25">
      <c r="A13910">
        <v>318650</v>
      </c>
      <c r="B13910" t="s">
        <v>2</v>
      </c>
      <c r="C13910" s="2">
        <v>44395.358</v>
      </c>
      <c r="D13910" s="2" t="str">
        <f t="shared" si="651"/>
        <v>UTC 1</v>
      </c>
      <c r="E13910" s="2" t="str">
        <f t="shared" si="652"/>
        <v xml:space="preserve"> 1</v>
      </c>
      <c r="F13910" s="2" t="str">
        <f t="shared" si="653"/>
        <v>1</v>
      </c>
    </row>
    <row r="13911" spans="1:6" x14ac:dyDescent="0.25">
      <c r="A13911">
        <v>318695</v>
      </c>
      <c r="B13911" t="s">
        <v>5</v>
      </c>
      <c r="C13911" s="2">
        <v>44309.417535327637</v>
      </c>
      <c r="D13911" s="2" t="str">
        <f t="shared" si="651"/>
        <v>UTC 2</v>
      </c>
      <c r="E13911" s="2" t="str">
        <f t="shared" si="652"/>
        <v xml:space="preserve"> 2</v>
      </c>
      <c r="F13911" s="2" t="str">
        <f t="shared" si="653"/>
        <v>2</v>
      </c>
    </row>
    <row r="13912" spans="1:6" x14ac:dyDescent="0.25">
      <c r="A13912">
        <v>318702</v>
      </c>
      <c r="B13912" t="s">
        <v>5</v>
      </c>
      <c r="C13912" s="2">
        <v>44378.359621189455</v>
      </c>
      <c r="D13912" s="2" t="str">
        <f t="shared" si="651"/>
        <v>UTC 2</v>
      </c>
      <c r="E13912" s="2" t="str">
        <f t="shared" si="652"/>
        <v xml:space="preserve"> 2</v>
      </c>
      <c r="F13912" s="2" t="str">
        <f t="shared" si="653"/>
        <v>2</v>
      </c>
    </row>
    <row r="13913" spans="1:6" x14ac:dyDescent="0.25">
      <c r="A13913">
        <v>318760</v>
      </c>
      <c r="B13913" t="s">
        <v>5</v>
      </c>
      <c r="C13913" s="2">
        <v>44312.906864779201</v>
      </c>
      <c r="D13913" s="2" t="str">
        <f t="shared" si="651"/>
        <v>UTC 2</v>
      </c>
      <c r="E13913" s="2" t="str">
        <f t="shared" si="652"/>
        <v xml:space="preserve"> 2</v>
      </c>
      <c r="F13913" s="2" t="str">
        <f t="shared" si="653"/>
        <v>2</v>
      </c>
    </row>
    <row r="13914" spans="1:6" x14ac:dyDescent="0.25">
      <c r="A13914">
        <v>318777</v>
      </c>
      <c r="B13914" t="s">
        <v>2</v>
      </c>
      <c r="C13914" s="2">
        <v>44417.517</v>
      </c>
      <c r="D13914" s="2" t="str">
        <f t="shared" si="651"/>
        <v>UTC 1</v>
      </c>
      <c r="E13914" s="2" t="str">
        <f t="shared" si="652"/>
        <v xml:space="preserve"> 1</v>
      </c>
      <c r="F13914" s="2" t="str">
        <f t="shared" si="653"/>
        <v>1</v>
      </c>
    </row>
    <row r="13915" spans="1:6" x14ac:dyDescent="0.25">
      <c r="A13915">
        <v>318933</v>
      </c>
      <c r="B13915" t="s">
        <v>5</v>
      </c>
      <c r="C13915" s="2">
        <v>44344.950866987179</v>
      </c>
      <c r="D13915" s="2" t="str">
        <f t="shared" si="651"/>
        <v>UTC 2</v>
      </c>
      <c r="E13915" s="2" t="str">
        <f t="shared" si="652"/>
        <v xml:space="preserve"> 2</v>
      </c>
      <c r="F13915" s="2" t="str">
        <f t="shared" si="653"/>
        <v>2</v>
      </c>
    </row>
    <row r="13916" spans="1:6" x14ac:dyDescent="0.25">
      <c r="A13916">
        <v>318948</v>
      </c>
      <c r="B13916" t="s">
        <v>5</v>
      </c>
      <c r="C13916" s="2">
        <v>44324.000293233621</v>
      </c>
      <c r="D13916" s="2" t="str">
        <f t="shared" si="651"/>
        <v>UTC 2</v>
      </c>
      <c r="E13916" s="2" t="str">
        <f t="shared" si="652"/>
        <v xml:space="preserve"> 2</v>
      </c>
      <c r="F13916" s="2" t="str">
        <f t="shared" si="653"/>
        <v>2</v>
      </c>
    </row>
    <row r="13917" spans="1:6" x14ac:dyDescent="0.25">
      <c r="A13917">
        <v>318965</v>
      </c>
      <c r="B13917" t="s">
        <v>2</v>
      </c>
      <c r="C13917" s="2">
        <v>44309.875358048434</v>
      </c>
      <c r="D13917" s="2" t="str">
        <f t="shared" si="651"/>
        <v>UTC 1</v>
      </c>
      <c r="E13917" s="2" t="str">
        <f t="shared" si="652"/>
        <v xml:space="preserve"> 1</v>
      </c>
      <c r="F13917" s="2" t="str">
        <f t="shared" si="653"/>
        <v>1</v>
      </c>
    </row>
    <row r="13918" spans="1:6" x14ac:dyDescent="0.25">
      <c r="A13918">
        <v>318974</v>
      </c>
      <c r="B13918" t="s">
        <v>3</v>
      </c>
      <c r="C13918" s="2">
        <v>44308.7218894943</v>
      </c>
      <c r="D13918" s="2" t="str">
        <f t="shared" si="651"/>
        <v>UTC 3</v>
      </c>
      <c r="E13918" s="2" t="str">
        <f t="shared" si="652"/>
        <v xml:space="preserve"> 3</v>
      </c>
      <c r="F13918" s="2" t="str">
        <f t="shared" si="653"/>
        <v>3</v>
      </c>
    </row>
    <row r="13919" spans="1:6" x14ac:dyDescent="0.25">
      <c r="A13919">
        <v>318988</v>
      </c>
      <c r="B13919" t="s">
        <v>2</v>
      </c>
      <c r="C13919" s="2">
        <v>44329.904940455846</v>
      </c>
      <c r="D13919" s="2" t="str">
        <f t="shared" si="651"/>
        <v>UTC 1</v>
      </c>
      <c r="E13919" s="2" t="str">
        <f t="shared" si="652"/>
        <v xml:space="preserve"> 1</v>
      </c>
      <c r="F13919" s="2" t="str">
        <f t="shared" si="653"/>
        <v>1</v>
      </c>
    </row>
    <row r="13920" spans="1:6" x14ac:dyDescent="0.25">
      <c r="A13920">
        <v>318997</v>
      </c>
      <c r="B13920" t="s">
        <v>9</v>
      </c>
      <c r="C13920" s="2">
        <v>44341.36295690883</v>
      </c>
      <c r="D13920" s="2" t="str">
        <f t="shared" si="651"/>
        <v>UTC 6</v>
      </c>
      <c r="E13920" s="2" t="str">
        <f t="shared" si="652"/>
        <v xml:space="preserve"> 6</v>
      </c>
      <c r="F13920" s="2" t="str">
        <f t="shared" si="653"/>
        <v>6</v>
      </c>
    </row>
    <row r="13921" spans="1:6" x14ac:dyDescent="0.25">
      <c r="A13921">
        <v>319006</v>
      </c>
      <c r="B13921" t="s">
        <v>7</v>
      </c>
      <c r="C13921" s="2">
        <v>44353.372172827636</v>
      </c>
      <c r="D13921" s="2" t="str">
        <f t="shared" si="651"/>
        <v>UTC 0</v>
      </c>
      <c r="E13921" s="2" t="str">
        <f t="shared" si="652"/>
        <v xml:space="preserve"> 0</v>
      </c>
      <c r="F13921" s="2" t="str">
        <f t="shared" si="653"/>
        <v>0</v>
      </c>
    </row>
    <row r="13922" spans="1:6" x14ac:dyDescent="0.25">
      <c r="A13922">
        <v>319017</v>
      </c>
      <c r="B13922" t="s">
        <v>8</v>
      </c>
      <c r="C13922" s="2">
        <v>44344.81636360399</v>
      </c>
      <c r="D13922" s="2" t="str">
        <f t="shared" si="651"/>
        <v>UTC 5</v>
      </c>
      <c r="E13922" s="2" t="str">
        <f t="shared" si="652"/>
        <v xml:space="preserve"> 5</v>
      </c>
      <c r="F13922" s="2" t="str">
        <f t="shared" si="653"/>
        <v>5</v>
      </c>
    </row>
    <row r="13923" spans="1:6" x14ac:dyDescent="0.25">
      <c r="A13923">
        <v>319039</v>
      </c>
      <c r="B13923" t="s">
        <v>5</v>
      </c>
      <c r="C13923" s="2">
        <v>44316.397450747863</v>
      </c>
      <c r="D13923" s="2" t="str">
        <f t="shared" si="651"/>
        <v>UTC 2</v>
      </c>
      <c r="E13923" s="2" t="str">
        <f t="shared" si="652"/>
        <v xml:space="preserve"> 2</v>
      </c>
      <c r="F13923" s="2" t="str">
        <f t="shared" si="653"/>
        <v>2</v>
      </c>
    </row>
    <row r="13924" spans="1:6" x14ac:dyDescent="0.25">
      <c r="A13924">
        <v>319044</v>
      </c>
      <c r="B13924" t="s">
        <v>18</v>
      </c>
      <c r="C13924" s="2">
        <v>44430.015118269235</v>
      </c>
      <c r="D13924" s="2" t="str">
        <f t="shared" si="651"/>
        <v>UTC-4</v>
      </c>
      <c r="E13924" s="2" t="str">
        <f t="shared" si="652"/>
        <v>-4</v>
      </c>
      <c r="F13924" s="2" t="str">
        <f t="shared" si="653"/>
        <v>-4</v>
      </c>
    </row>
    <row r="13925" spans="1:6" x14ac:dyDescent="0.25">
      <c r="A13925">
        <v>319064</v>
      </c>
      <c r="B13925" t="s">
        <v>2</v>
      </c>
      <c r="C13925" s="2">
        <v>44389.115028418804</v>
      </c>
      <c r="D13925" s="2" t="str">
        <f t="shared" si="651"/>
        <v>UTC 1</v>
      </c>
      <c r="E13925" s="2" t="str">
        <f t="shared" si="652"/>
        <v xml:space="preserve"> 1</v>
      </c>
      <c r="F13925" s="2" t="str">
        <f t="shared" si="653"/>
        <v>1</v>
      </c>
    </row>
    <row r="13926" spans="1:6" x14ac:dyDescent="0.25">
      <c r="A13926">
        <v>319075</v>
      </c>
      <c r="B13926" t="s">
        <v>2</v>
      </c>
      <c r="C13926" s="2">
        <v>44317.314754772087</v>
      </c>
      <c r="D13926" s="2" t="str">
        <f t="shared" si="651"/>
        <v>UTC 1</v>
      </c>
      <c r="E13926" s="2" t="str">
        <f t="shared" si="652"/>
        <v xml:space="preserve"> 1</v>
      </c>
      <c r="F13926" s="2" t="str">
        <f t="shared" si="653"/>
        <v>1</v>
      </c>
    </row>
    <row r="13927" spans="1:6" x14ac:dyDescent="0.25">
      <c r="A13927">
        <v>319078</v>
      </c>
      <c r="B13927" t="s">
        <v>2</v>
      </c>
      <c r="C13927" s="2">
        <v>44309.246131908832</v>
      </c>
      <c r="D13927" s="2" t="str">
        <f t="shared" si="651"/>
        <v>UTC 1</v>
      </c>
      <c r="E13927" s="2" t="str">
        <f t="shared" si="652"/>
        <v xml:space="preserve"> 1</v>
      </c>
      <c r="F13927" s="2" t="str">
        <f t="shared" si="653"/>
        <v>1</v>
      </c>
    </row>
    <row r="13928" spans="1:6" x14ac:dyDescent="0.25">
      <c r="A13928">
        <v>319083</v>
      </c>
      <c r="B13928" t="s">
        <v>3</v>
      </c>
      <c r="C13928" s="2">
        <v>44393.564832549862</v>
      </c>
      <c r="D13928" s="2" t="str">
        <f t="shared" si="651"/>
        <v>UTC 3</v>
      </c>
      <c r="E13928" s="2" t="str">
        <f t="shared" si="652"/>
        <v xml:space="preserve"> 3</v>
      </c>
      <c r="F13928" s="2" t="str">
        <f t="shared" si="653"/>
        <v>3</v>
      </c>
    </row>
    <row r="13929" spans="1:6" x14ac:dyDescent="0.25">
      <c r="A13929">
        <v>319084</v>
      </c>
      <c r="B13929" t="s">
        <v>5</v>
      </c>
      <c r="C13929" s="2">
        <v>44361.286999999997</v>
      </c>
      <c r="D13929" s="2" t="str">
        <f t="shared" si="651"/>
        <v>UTC 2</v>
      </c>
      <c r="E13929" s="2" t="str">
        <f t="shared" si="652"/>
        <v xml:space="preserve"> 2</v>
      </c>
      <c r="F13929" s="2" t="str">
        <f t="shared" si="653"/>
        <v>2</v>
      </c>
    </row>
    <row r="13930" spans="1:6" x14ac:dyDescent="0.25">
      <c r="A13930">
        <v>319092</v>
      </c>
      <c r="B13930" t="s">
        <v>2</v>
      </c>
      <c r="C13930" s="2">
        <v>44315.769894444442</v>
      </c>
      <c r="D13930" s="2" t="str">
        <f t="shared" si="651"/>
        <v>UTC 1</v>
      </c>
      <c r="E13930" s="2" t="str">
        <f t="shared" si="652"/>
        <v xml:space="preserve"> 1</v>
      </c>
      <c r="F13930" s="2" t="str">
        <f t="shared" si="653"/>
        <v>1</v>
      </c>
    </row>
    <row r="13931" spans="1:6" x14ac:dyDescent="0.25">
      <c r="A13931">
        <v>319126</v>
      </c>
      <c r="B13931" t="s">
        <v>12</v>
      </c>
      <c r="C13931" s="2">
        <v>44308.850575890312</v>
      </c>
      <c r="D13931" s="2" t="str">
        <f t="shared" si="651"/>
        <v>UTC 7</v>
      </c>
      <c r="E13931" s="2" t="str">
        <f t="shared" si="652"/>
        <v xml:space="preserve"> 7</v>
      </c>
      <c r="F13931" s="2" t="str">
        <f t="shared" si="653"/>
        <v>7</v>
      </c>
    </row>
    <row r="13932" spans="1:6" x14ac:dyDescent="0.25">
      <c r="A13932">
        <v>319166</v>
      </c>
      <c r="B13932" t="s">
        <v>17</v>
      </c>
      <c r="C13932" s="2">
        <v>44373.733497186608</v>
      </c>
      <c r="D13932" s="2" t="str">
        <f t="shared" si="651"/>
        <v>UTC-8</v>
      </c>
      <c r="E13932" s="2" t="str">
        <f t="shared" si="652"/>
        <v>-8</v>
      </c>
      <c r="F13932" s="2" t="str">
        <f t="shared" si="653"/>
        <v>-8</v>
      </c>
    </row>
    <row r="13933" spans="1:6" x14ac:dyDescent="0.25">
      <c r="A13933">
        <v>319172</v>
      </c>
      <c r="B13933" t="s">
        <v>6</v>
      </c>
      <c r="C13933" s="2">
        <v>44353.499948361823</v>
      </c>
      <c r="D13933" s="2" t="str">
        <f t="shared" si="651"/>
        <v>UTC 4</v>
      </c>
      <c r="E13933" s="2" t="str">
        <f t="shared" si="652"/>
        <v xml:space="preserve"> 4</v>
      </c>
      <c r="F13933" s="2" t="str">
        <f t="shared" si="653"/>
        <v>4</v>
      </c>
    </row>
    <row r="13934" spans="1:6" x14ac:dyDescent="0.25">
      <c r="A13934">
        <v>319180</v>
      </c>
      <c r="B13934" t="s">
        <v>5</v>
      </c>
      <c r="C13934" s="2">
        <v>44338.070433226494</v>
      </c>
      <c r="D13934" s="2" t="str">
        <f t="shared" si="651"/>
        <v>UTC 2</v>
      </c>
      <c r="E13934" s="2" t="str">
        <f t="shared" si="652"/>
        <v xml:space="preserve"> 2</v>
      </c>
      <c r="F13934" s="2" t="str">
        <f t="shared" si="653"/>
        <v>2</v>
      </c>
    </row>
    <row r="13935" spans="1:6" x14ac:dyDescent="0.25">
      <c r="A13935">
        <v>319201</v>
      </c>
      <c r="B13935" t="s">
        <v>2</v>
      </c>
      <c r="C13935" s="2">
        <v>44297.142738283474</v>
      </c>
      <c r="D13935" s="2" t="str">
        <f t="shared" si="651"/>
        <v>UTC 1</v>
      </c>
      <c r="E13935" s="2" t="str">
        <f t="shared" si="652"/>
        <v xml:space="preserve"> 1</v>
      </c>
      <c r="F13935" s="2" t="str">
        <f t="shared" si="653"/>
        <v>1</v>
      </c>
    </row>
    <row r="13936" spans="1:6" x14ac:dyDescent="0.25">
      <c r="A13936">
        <v>319207</v>
      </c>
      <c r="B13936" t="s">
        <v>2</v>
      </c>
      <c r="C13936" s="2">
        <v>44342.126178454419</v>
      </c>
      <c r="D13936" s="2" t="str">
        <f t="shared" si="651"/>
        <v>UTC 1</v>
      </c>
      <c r="E13936" s="2" t="str">
        <f t="shared" si="652"/>
        <v xml:space="preserve"> 1</v>
      </c>
      <c r="F13936" s="2" t="str">
        <f t="shared" si="653"/>
        <v>1</v>
      </c>
    </row>
    <row r="13937" spans="1:6" x14ac:dyDescent="0.25">
      <c r="A13937">
        <v>319215</v>
      </c>
      <c r="B13937" t="s">
        <v>2</v>
      </c>
      <c r="C13937" s="2">
        <v>44371.06444480057</v>
      </c>
      <c r="D13937" s="2" t="str">
        <f t="shared" si="651"/>
        <v>UTC 1</v>
      </c>
      <c r="E13937" s="2" t="str">
        <f t="shared" si="652"/>
        <v xml:space="preserve"> 1</v>
      </c>
      <c r="F13937" s="2" t="str">
        <f t="shared" si="653"/>
        <v>1</v>
      </c>
    </row>
    <row r="13938" spans="1:6" x14ac:dyDescent="0.25">
      <c r="A13938">
        <v>319216</v>
      </c>
      <c r="B13938" t="s">
        <v>2</v>
      </c>
      <c r="C13938" s="2">
        <v>44344.922879558399</v>
      </c>
      <c r="D13938" s="2" t="str">
        <f t="shared" si="651"/>
        <v>UTC 1</v>
      </c>
      <c r="E13938" s="2" t="str">
        <f t="shared" si="652"/>
        <v xml:space="preserve"> 1</v>
      </c>
      <c r="F13938" s="2" t="str">
        <f t="shared" si="653"/>
        <v>1</v>
      </c>
    </row>
    <row r="13939" spans="1:6" x14ac:dyDescent="0.25">
      <c r="A13939">
        <v>319220</v>
      </c>
      <c r="B13939" t="s">
        <v>2</v>
      </c>
      <c r="C13939" s="2">
        <v>44306.54354366097</v>
      </c>
      <c r="D13939" s="2" t="str">
        <f t="shared" si="651"/>
        <v>UTC 1</v>
      </c>
      <c r="E13939" s="2" t="str">
        <f t="shared" si="652"/>
        <v xml:space="preserve"> 1</v>
      </c>
      <c r="F13939" s="2" t="str">
        <f t="shared" si="653"/>
        <v>1</v>
      </c>
    </row>
    <row r="13940" spans="1:6" x14ac:dyDescent="0.25">
      <c r="A13940">
        <v>319235</v>
      </c>
      <c r="B13940" t="s">
        <v>2</v>
      </c>
      <c r="C13940" s="2">
        <v>44340.270641631054</v>
      </c>
      <c r="D13940" s="2" t="str">
        <f t="shared" si="651"/>
        <v>UTC 1</v>
      </c>
      <c r="E13940" s="2" t="str">
        <f t="shared" si="652"/>
        <v xml:space="preserve"> 1</v>
      </c>
      <c r="F13940" s="2" t="str">
        <f t="shared" si="653"/>
        <v>1</v>
      </c>
    </row>
    <row r="13941" spans="1:6" x14ac:dyDescent="0.25">
      <c r="A13941">
        <v>319263</v>
      </c>
      <c r="B13941" t="s">
        <v>19</v>
      </c>
      <c r="C13941" s="2">
        <v>44374.767148326209</v>
      </c>
      <c r="D13941" s="2" t="str">
        <f t="shared" si="651"/>
        <v>UTC 8</v>
      </c>
      <c r="E13941" s="2" t="str">
        <f t="shared" si="652"/>
        <v xml:space="preserve"> 8</v>
      </c>
      <c r="F13941" s="2" t="str">
        <f t="shared" si="653"/>
        <v>8</v>
      </c>
    </row>
    <row r="13942" spans="1:6" x14ac:dyDescent="0.25">
      <c r="A13942">
        <v>319267</v>
      </c>
      <c r="B13942" t="s">
        <v>5</v>
      </c>
      <c r="C13942" s="2">
        <v>44345.382202670939</v>
      </c>
      <c r="D13942" s="2" t="str">
        <f t="shared" si="651"/>
        <v>UTC 2</v>
      </c>
      <c r="E13942" s="2" t="str">
        <f t="shared" si="652"/>
        <v xml:space="preserve"> 2</v>
      </c>
      <c r="F13942" s="2" t="str">
        <f t="shared" si="653"/>
        <v>2</v>
      </c>
    </row>
    <row r="13943" spans="1:6" x14ac:dyDescent="0.25">
      <c r="A13943">
        <v>319269</v>
      </c>
      <c r="B13943" t="s">
        <v>7</v>
      </c>
      <c r="C13943" s="2">
        <v>44407.977418696581</v>
      </c>
      <c r="D13943" s="2" t="str">
        <f t="shared" si="651"/>
        <v>UTC 0</v>
      </c>
      <c r="E13943" s="2" t="str">
        <f t="shared" si="652"/>
        <v xml:space="preserve"> 0</v>
      </c>
      <c r="F13943" s="2" t="str">
        <f t="shared" si="653"/>
        <v>0</v>
      </c>
    </row>
    <row r="13944" spans="1:6" x14ac:dyDescent="0.25">
      <c r="A13944">
        <v>319270</v>
      </c>
      <c r="B13944" t="s">
        <v>5</v>
      </c>
      <c r="C13944" s="2">
        <v>44375.399054131049</v>
      </c>
      <c r="D13944" s="2" t="str">
        <f t="shared" si="651"/>
        <v>UTC 2</v>
      </c>
      <c r="E13944" s="2" t="str">
        <f t="shared" si="652"/>
        <v xml:space="preserve"> 2</v>
      </c>
      <c r="F13944" s="2" t="str">
        <f t="shared" si="653"/>
        <v>2</v>
      </c>
    </row>
    <row r="13945" spans="1:6" x14ac:dyDescent="0.25">
      <c r="A13945">
        <v>319290</v>
      </c>
      <c r="B13945" t="s">
        <v>2</v>
      </c>
      <c r="C13945" s="2">
        <v>44312.139527421656</v>
      </c>
      <c r="D13945" s="2" t="str">
        <f t="shared" si="651"/>
        <v>UTC 1</v>
      </c>
      <c r="E13945" s="2" t="str">
        <f t="shared" si="652"/>
        <v xml:space="preserve"> 1</v>
      </c>
      <c r="F13945" s="2" t="str">
        <f t="shared" si="653"/>
        <v>1</v>
      </c>
    </row>
    <row r="13946" spans="1:6" x14ac:dyDescent="0.25">
      <c r="A13946">
        <v>319342</v>
      </c>
      <c r="B13946" t="s">
        <v>8</v>
      </c>
      <c r="C13946" s="2">
        <v>44323.19745409544</v>
      </c>
      <c r="D13946" s="2" t="str">
        <f t="shared" si="651"/>
        <v>UTC 5</v>
      </c>
      <c r="E13946" s="2" t="str">
        <f t="shared" si="652"/>
        <v xml:space="preserve"> 5</v>
      </c>
      <c r="F13946" s="2" t="str">
        <f t="shared" si="653"/>
        <v>5</v>
      </c>
    </row>
    <row r="13947" spans="1:6" x14ac:dyDescent="0.25">
      <c r="A13947">
        <v>319356</v>
      </c>
      <c r="B13947" t="s">
        <v>5</v>
      </c>
      <c r="C13947" s="2">
        <v>44314.243599038462</v>
      </c>
      <c r="D13947" s="2" t="str">
        <f t="shared" si="651"/>
        <v>UTC 2</v>
      </c>
      <c r="E13947" s="2" t="str">
        <f t="shared" si="652"/>
        <v xml:space="preserve"> 2</v>
      </c>
      <c r="F13947" s="2" t="str">
        <f t="shared" si="653"/>
        <v>2</v>
      </c>
    </row>
    <row r="13948" spans="1:6" x14ac:dyDescent="0.25">
      <c r="A13948">
        <v>319359</v>
      </c>
      <c r="B13948" t="s">
        <v>5</v>
      </c>
      <c r="C13948" s="2">
        <v>44346.480257549862</v>
      </c>
      <c r="D13948" s="2" t="str">
        <f t="shared" si="651"/>
        <v>UTC 2</v>
      </c>
      <c r="E13948" s="2" t="str">
        <f t="shared" si="652"/>
        <v xml:space="preserve"> 2</v>
      </c>
      <c r="F13948" s="2" t="str">
        <f t="shared" si="653"/>
        <v>2</v>
      </c>
    </row>
    <row r="13949" spans="1:6" x14ac:dyDescent="0.25">
      <c r="A13949">
        <v>319408</v>
      </c>
      <c r="B13949" t="s">
        <v>7</v>
      </c>
      <c r="C13949" s="2">
        <v>44288.263859615385</v>
      </c>
      <c r="D13949" s="2" t="str">
        <f t="shared" si="651"/>
        <v>UTC 0</v>
      </c>
      <c r="E13949" s="2" t="str">
        <f t="shared" si="652"/>
        <v xml:space="preserve"> 0</v>
      </c>
      <c r="F13949" s="2" t="str">
        <f t="shared" si="653"/>
        <v>0</v>
      </c>
    </row>
    <row r="13950" spans="1:6" x14ac:dyDescent="0.25">
      <c r="A13950">
        <v>319423</v>
      </c>
      <c r="B13950" t="s">
        <v>8</v>
      </c>
      <c r="C13950" s="2">
        <v>44372.247276531336</v>
      </c>
      <c r="D13950" s="2" t="str">
        <f t="shared" si="651"/>
        <v>UTC 5</v>
      </c>
      <c r="E13950" s="2" t="str">
        <f t="shared" si="652"/>
        <v xml:space="preserve"> 5</v>
      </c>
      <c r="F13950" s="2" t="str">
        <f t="shared" si="653"/>
        <v>5</v>
      </c>
    </row>
    <row r="13951" spans="1:6" x14ac:dyDescent="0.25">
      <c r="A13951">
        <v>319438</v>
      </c>
      <c r="B13951" t="s">
        <v>5</v>
      </c>
      <c r="C13951" s="2">
        <v>44331.368333475788</v>
      </c>
      <c r="D13951" s="2" t="str">
        <f t="shared" si="651"/>
        <v>UTC 2</v>
      </c>
      <c r="E13951" s="2" t="str">
        <f t="shared" si="652"/>
        <v xml:space="preserve"> 2</v>
      </c>
      <c r="F13951" s="2" t="str">
        <f t="shared" si="653"/>
        <v>2</v>
      </c>
    </row>
    <row r="13952" spans="1:6" x14ac:dyDescent="0.25">
      <c r="A13952">
        <v>319444</v>
      </c>
      <c r="B13952" t="s">
        <v>18</v>
      </c>
      <c r="C13952" s="2">
        <v>44320.857053240747</v>
      </c>
      <c r="D13952" s="2" t="str">
        <f t="shared" si="651"/>
        <v>UTC-4</v>
      </c>
      <c r="E13952" s="2" t="str">
        <f t="shared" si="652"/>
        <v>-4</v>
      </c>
      <c r="F13952" s="2" t="str">
        <f t="shared" si="653"/>
        <v>-4</v>
      </c>
    </row>
    <row r="13953" spans="1:6" x14ac:dyDescent="0.25">
      <c r="A13953">
        <v>319447</v>
      </c>
      <c r="B13953" t="s">
        <v>3</v>
      </c>
      <c r="C13953" s="2">
        <v>44344.805286787756</v>
      </c>
      <c r="D13953" s="2" t="str">
        <f t="shared" si="651"/>
        <v>UTC 3</v>
      </c>
      <c r="E13953" s="2" t="str">
        <f t="shared" si="652"/>
        <v xml:space="preserve"> 3</v>
      </c>
      <c r="F13953" s="2" t="str">
        <f t="shared" si="653"/>
        <v>3</v>
      </c>
    </row>
    <row r="13954" spans="1:6" x14ac:dyDescent="0.25">
      <c r="A13954">
        <v>319465</v>
      </c>
      <c r="B13954" t="s">
        <v>2</v>
      </c>
      <c r="C13954" s="2">
        <v>44391.12189804131</v>
      </c>
      <c r="D13954" s="2" t="str">
        <f t="shared" si="651"/>
        <v>UTC 1</v>
      </c>
      <c r="E13954" s="2" t="str">
        <f t="shared" si="652"/>
        <v xml:space="preserve"> 1</v>
      </c>
      <c r="F13954" s="2" t="str">
        <f t="shared" si="653"/>
        <v>1</v>
      </c>
    </row>
    <row r="13955" spans="1:6" x14ac:dyDescent="0.25">
      <c r="A13955">
        <v>319469</v>
      </c>
      <c r="B13955" t="s">
        <v>7</v>
      </c>
      <c r="C13955" s="2">
        <v>44329.307268696582</v>
      </c>
      <c r="D13955" s="2" t="str">
        <f t="shared" ref="D13955:D14018" si="654">SUBSTITUTE(B13955,"+"," ")</f>
        <v>UTC 0</v>
      </c>
      <c r="E13955" s="2" t="str">
        <f t="shared" ref="E13955:E14018" si="655">RIGHT(D13955,2)</f>
        <v xml:space="preserve"> 0</v>
      </c>
      <c r="F13955" s="2" t="str">
        <f t="shared" ref="F13955:F14018" si="656">TRIM(E13955)</f>
        <v>0</v>
      </c>
    </row>
    <row r="13956" spans="1:6" x14ac:dyDescent="0.25">
      <c r="A13956">
        <v>319494</v>
      </c>
      <c r="B13956" t="s">
        <v>20</v>
      </c>
      <c r="C13956" s="2">
        <v>44307.265166168087</v>
      </c>
      <c r="D13956" s="2" t="str">
        <f t="shared" si="654"/>
        <v>UTC-6</v>
      </c>
      <c r="E13956" s="2" t="str">
        <f t="shared" si="655"/>
        <v>-6</v>
      </c>
      <c r="F13956" s="2" t="str">
        <f t="shared" si="656"/>
        <v>-6</v>
      </c>
    </row>
    <row r="13957" spans="1:6" x14ac:dyDescent="0.25">
      <c r="A13957">
        <v>319500</v>
      </c>
      <c r="B13957" t="s">
        <v>2</v>
      </c>
      <c r="C13957" s="2">
        <v>44311.927209152418</v>
      </c>
      <c r="D13957" s="2" t="str">
        <f t="shared" si="654"/>
        <v>UTC 1</v>
      </c>
      <c r="E13957" s="2" t="str">
        <f t="shared" si="655"/>
        <v xml:space="preserve"> 1</v>
      </c>
      <c r="F13957" s="2" t="str">
        <f t="shared" si="656"/>
        <v>1</v>
      </c>
    </row>
    <row r="13958" spans="1:6" x14ac:dyDescent="0.25">
      <c r="A13958">
        <v>319509</v>
      </c>
      <c r="B13958" t="s">
        <v>7</v>
      </c>
      <c r="C13958" s="2">
        <v>44317.821558048432</v>
      </c>
      <c r="D13958" s="2" t="str">
        <f t="shared" si="654"/>
        <v>UTC 0</v>
      </c>
      <c r="E13958" s="2" t="str">
        <f t="shared" si="655"/>
        <v xml:space="preserve"> 0</v>
      </c>
      <c r="F13958" s="2" t="str">
        <f t="shared" si="656"/>
        <v>0</v>
      </c>
    </row>
    <row r="13959" spans="1:6" x14ac:dyDescent="0.25">
      <c r="A13959">
        <v>319527</v>
      </c>
      <c r="B13959" t="s">
        <v>2</v>
      </c>
      <c r="C13959" s="2">
        <v>44295.950512927353</v>
      </c>
      <c r="D13959" s="2" t="str">
        <f t="shared" si="654"/>
        <v>UTC 1</v>
      </c>
      <c r="E13959" s="2" t="str">
        <f t="shared" si="655"/>
        <v xml:space="preserve"> 1</v>
      </c>
      <c r="F13959" s="2" t="str">
        <f t="shared" si="656"/>
        <v>1</v>
      </c>
    </row>
    <row r="13960" spans="1:6" x14ac:dyDescent="0.25">
      <c r="A13960">
        <v>319535</v>
      </c>
      <c r="B13960" t="s">
        <v>2</v>
      </c>
      <c r="C13960" s="2">
        <v>44344.74138279914</v>
      </c>
      <c r="D13960" s="2" t="str">
        <f t="shared" si="654"/>
        <v>UTC 1</v>
      </c>
      <c r="E13960" s="2" t="str">
        <f t="shared" si="655"/>
        <v xml:space="preserve"> 1</v>
      </c>
      <c r="F13960" s="2" t="str">
        <f t="shared" si="656"/>
        <v>1</v>
      </c>
    </row>
    <row r="13961" spans="1:6" x14ac:dyDescent="0.25">
      <c r="A13961">
        <v>319625</v>
      </c>
      <c r="B13961" t="s">
        <v>2</v>
      </c>
      <c r="C13961" s="2">
        <v>44354.108445227917</v>
      </c>
      <c r="D13961" s="2" t="str">
        <f t="shared" si="654"/>
        <v>UTC 1</v>
      </c>
      <c r="E13961" s="2" t="str">
        <f t="shared" si="655"/>
        <v xml:space="preserve"> 1</v>
      </c>
      <c r="F13961" s="2" t="str">
        <f t="shared" si="656"/>
        <v>1</v>
      </c>
    </row>
    <row r="13962" spans="1:6" x14ac:dyDescent="0.25">
      <c r="A13962">
        <v>319631</v>
      </c>
      <c r="B13962" t="s">
        <v>2</v>
      </c>
      <c r="C13962" s="2">
        <v>44371.746953418806</v>
      </c>
      <c r="D13962" s="2" t="str">
        <f t="shared" si="654"/>
        <v>UTC 1</v>
      </c>
      <c r="E13962" s="2" t="str">
        <f t="shared" si="655"/>
        <v xml:space="preserve"> 1</v>
      </c>
      <c r="F13962" s="2" t="str">
        <f t="shared" si="656"/>
        <v>1</v>
      </c>
    </row>
    <row r="13963" spans="1:6" x14ac:dyDescent="0.25">
      <c r="A13963">
        <v>319639</v>
      </c>
      <c r="B13963" t="s">
        <v>2</v>
      </c>
      <c r="C13963" s="2">
        <v>44318.99504415955</v>
      </c>
      <c r="D13963" s="2" t="str">
        <f t="shared" si="654"/>
        <v>UTC 1</v>
      </c>
      <c r="E13963" s="2" t="str">
        <f t="shared" si="655"/>
        <v xml:space="preserve"> 1</v>
      </c>
      <c r="F13963" s="2" t="str">
        <f t="shared" si="656"/>
        <v>1</v>
      </c>
    </row>
    <row r="13964" spans="1:6" x14ac:dyDescent="0.25">
      <c r="A13964">
        <v>319720</v>
      </c>
      <c r="B13964" t="s">
        <v>18</v>
      </c>
      <c r="C13964" s="2">
        <v>44287.960986894584</v>
      </c>
      <c r="D13964" s="2" t="str">
        <f t="shared" si="654"/>
        <v>UTC-4</v>
      </c>
      <c r="E13964" s="2" t="str">
        <f t="shared" si="655"/>
        <v>-4</v>
      </c>
      <c r="F13964" s="2" t="str">
        <f t="shared" si="656"/>
        <v>-4</v>
      </c>
    </row>
    <row r="13965" spans="1:6" x14ac:dyDescent="0.25">
      <c r="A13965">
        <v>319749</v>
      </c>
      <c r="B13965" t="s">
        <v>3</v>
      </c>
      <c r="C13965" s="2">
        <v>44296.206629807697</v>
      </c>
      <c r="D13965" s="2" t="str">
        <f t="shared" si="654"/>
        <v>UTC 3</v>
      </c>
      <c r="E13965" s="2" t="str">
        <f t="shared" si="655"/>
        <v xml:space="preserve"> 3</v>
      </c>
      <c r="F13965" s="2" t="str">
        <f t="shared" si="656"/>
        <v>3</v>
      </c>
    </row>
    <row r="13966" spans="1:6" x14ac:dyDescent="0.25">
      <c r="A13966">
        <v>319755</v>
      </c>
      <c r="B13966" t="s">
        <v>3</v>
      </c>
      <c r="C13966" s="2">
        <v>44374.873718910254</v>
      </c>
      <c r="D13966" s="2" t="str">
        <f t="shared" si="654"/>
        <v>UTC 3</v>
      </c>
      <c r="E13966" s="2" t="str">
        <f t="shared" si="655"/>
        <v xml:space="preserve"> 3</v>
      </c>
      <c r="F13966" s="2" t="str">
        <f t="shared" si="656"/>
        <v>3</v>
      </c>
    </row>
    <row r="13967" spans="1:6" x14ac:dyDescent="0.25">
      <c r="A13967">
        <v>319758</v>
      </c>
      <c r="B13967" t="s">
        <v>5</v>
      </c>
      <c r="C13967" s="2">
        <v>44308.551638782053</v>
      </c>
      <c r="D13967" s="2" t="str">
        <f t="shared" si="654"/>
        <v>UTC 2</v>
      </c>
      <c r="E13967" s="2" t="str">
        <f t="shared" si="655"/>
        <v xml:space="preserve"> 2</v>
      </c>
      <c r="F13967" s="2" t="str">
        <f t="shared" si="656"/>
        <v>2</v>
      </c>
    </row>
    <row r="13968" spans="1:6" x14ac:dyDescent="0.25">
      <c r="A13968">
        <v>319763</v>
      </c>
      <c r="B13968" t="s">
        <v>5</v>
      </c>
      <c r="C13968" s="2">
        <v>44376.825601103992</v>
      </c>
      <c r="D13968" s="2" t="str">
        <f t="shared" si="654"/>
        <v>UTC 2</v>
      </c>
      <c r="E13968" s="2" t="str">
        <f t="shared" si="655"/>
        <v xml:space="preserve"> 2</v>
      </c>
      <c r="F13968" s="2" t="str">
        <f t="shared" si="656"/>
        <v>2</v>
      </c>
    </row>
    <row r="13969" spans="1:6" x14ac:dyDescent="0.25">
      <c r="A13969">
        <v>319788</v>
      </c>
      <c r="B13969" t="s">
        <v>3</v>
      </c>
      <c r="C13969" s="2">
        <v>44405.187049964385</v>
      </c>
      <c r="D13969" s="2" t="str">
        <f t="shared" si="654"/>
        <v>UTC 3</v>
      </c>
      <c r="E13969" s="2" t="str">
        <f t="shared" si="655"/>
        <v xml:space="preserve"> 3</v>
      </c>
      <c r="F13969" s="2" t="str">
        <f t="shared" si="656"/>
        <v>3</v>
      </c>
    </row>
    <row r="13970" spans="1:6" x14ac:dyDescent="0.25">
      <c r="A13970">
        <v>319812</v>
      </c>
      <c r="B13970" t="s">
        <v>5</v>
      </c>
      <c r="C13970" s="2">
        <v>44334.504999999997</v>
      </c>
      <c r="D13970" s="2" t="str">
        <f t="shared" si="654"/>
        <v>UTC 2</v>
      </c>
      <c r="E13970" s="2" t="str">
        <f t="shared" si="655"/>
        <v xml:space="preserve"> 2</v>
      </c>
      <c r="F13970" s="2" t="str">
        <f t="shared" si="656"/>
        <v>2</v>
      </c>
    </row>
    <row r="13971" spans="1:6" x14ac:dyDescent="0.25">
      <c r="A13971">
        <v>319852</v>
      </c>
      <c r="B13971" t="s">
        <v>7</v>
      </c>
      <c r="C13971" s="2">
        <v>44344.037648789177</v>
      </c>
      <c r="D13971" s="2" t="str">
        <f t="shared" si="654"/>
        <v>UTC 0</v>
      </c>
      <c r="E13971" s="2" t="str">
        <f t="shared" si="655"/>
        <v xml:space="preserve"> 0</v>
      </c>
      <c r="F13971" s="2" t="str">
        <f t="shared" si="656"/>
        <v>0</v>
      </c>
    </row>
    <row r="13972" spans="1:6" x14ac:dyDescent="0.25">
      <c r="A13972">
        <v>319880</v>
      </c>
      <c r="B13972" t="s">
        <v>2</v>
      </c>
      <c r="C13972" s="2">
        <v>44374.045355733615</v>
      </c>
      <c r="D13972" s="2" t="str">
        <f t="shared" si="654"/>
        <v>UTC 1</v>
      </c>
      <c r="E13972" s="2" t="str">
        <f t="shared" si="655"/>
        <v xml:space="preserve"> 1</v>
      </c>
      <c r="F13972" s="2" t="str">
        <f t="shared" si="656"/>
        <v>1</v>
      </c>
    </row>
    <row r="13973" spans="1:6" x14ac:dyDescent="0.25">
      <c r="A13973">
        <v>319890</v>
      </c>
      <c r="B13973" t="s">
        <v>5</v>
      </c>
      <c r="C13973" s="2">
        <v>44308.822501246432</v>
      </c>
      <c r="D13973" s="2" t="str">
        <f t="shared" si="654"/>
        <v>UTC 2</v>
      </c>
      <c r="E13973" s="2" t="str">
        <f t="shared" si="655"/>
        <v xml:space="preserve"> 2</v>
      </c>
      <c r="F13973" s="2" t="str">
        <f t="shared" si="656"/>
        <v>2</v>
      </c>
    </row>
    <row r="13974" spans="1:6" x14ac:dyDescent="0.25">
      <c r="A13974">
        <v>319944</v>
      </c>
      <c r="B13974" t="s">
        <v>5</v>
      </c>
      <c r="C13974" s="2">
        <v>44327.1</v>
      </c>
      <c r="D13974" s="2" t="str">
        <f t="shared" si="654"/>
        <v>UTC 2</v>
      </c>
      <c r="E13974" s="2" t="str">
        <f t="shared" si="655"/>
        <v xml:space="preserve"> 2</v>
      </c>
      <c r="F13974" s="2" t="str">
        <f t="shared" si="656"/>
        <v>2</v>
      </c>
    </row>
    <row r="13975" spans="1:6" x14ac:dyDescent="0.25">
      <c r="A13975">
        <v>319946</v>
      </c>
      <c r="B13975" t="s">
        <v>5</v>
      </c>
      <c r="C13975" s="2">
        <v>44344.354422115386</v>
      </c>
      <c r="D13975" s="2" t="str">
        <f t="shared" si="654"/>
        <v>UTC 2</v>
      </c>
      <c r="E13975" s="2" t="str">
        <f t="shared" si="655"/>
        <v xml:space="preserve"> 2</v>
      </c>
      <c r="F13975" s="2" t="str">
        <f t="shared" si="656"/>
        <v>2</v>
      </c>
    </row>
    <row r="13976" spans="1:6" x14ac:dyDescent="0.25">
      <c r="A13976">
        <v>319990</v>
      </c>
      <c r="B13976" t="s">
        <v>2</v>
      </c>
      <c r="C13976" s="2">
        <v>44316.938820299139</v>
      </c>
      <c r="D13976" s="2" t="str">
        <f t="shared" si="654"/>
        <v>UTC 1</v>
      </c>
      <c r="E13976" s="2" t="str">
        <f t="shared" si="655"/>
        <v xml:space="preserve"> 1</v>
      </c>
      <c r="F13976" s="2" t="str">
        <f t="shared" si="656"/>
        <v>1</v>
      </c>
    </row>
    <row r="13977" spans="1:6" x14ac:dyDescent="0.25">
      <c r="A13977">
        <v>320010</v>
      </c>
      <c r="B13977" t="s">
        <v>2</v>
      </c>
      <c r="C13977" s="2">
        <v>44317.077496260681</v>
      </c>
      <c r="D13977" s="2" t="str">
        <f t="shared" si="654"/>
        <v>UTC 1</v>
      </c>
      <c r="E13977" s="2" t="str">
        <f t="shared" si="655"/>
        <v xml:space="preserve"> 1</v>
      </c>
      <c r="F13977" s="2" t="str">
        <f t="shared" si="656"/>
        <v>1</v>
      </c>
    </row>
    <row r="13978" spans="1:6" x14ac:dyDescent="0.25">
      <c r="A13978">
        <v>320032</v>
      </c>
      <c r="B13978" t="s">
        <v>9</v>
      </c>
      <c r="C13978" s="2">
        <v>44371.461000000003</v>
      </c>
      <c r="D13978" s="2" t="str">
        <f t="shared" si="654"/>
        <v>UTC 6</v>
      </c>
      <c r="E13978" s="2" t="str">
        <f t="shared" si="655"/>
        <v xml:space="preserve"> 6</v>
      </c>
      <c r="F13978" s="2" t="str">
        <f t="shared" si="656"/>
        <v>6</v>
      </c>
    </row>
    <row r="13979" spans="1:6" x14ac:dyDescent="0.25">
      <c r="A13979">
        <v>320039</v>
      </c>
      <c r="B13979" t="s">
        <v>5</v>
      </c>
      <c r="C13979" s="2">
        <v>44308.879412962968</v>
      </c>
      <c r="D13979" s="2" t="str">
        <f t="shared" si="654"/>
        <v>UTC 2</v>
      </c>
      <c r="E13979" s="2" t="str">
        <f t="shared" si="655"/>
        <v xml:space="preserve"> 2</v>
      </c>
      <c r="F13979" s="2" t="str">
        <f t="shared" si="656"/>
        <v>2</v>
      </c>
    </row>
    <row r="13980" spans="1:6" x14ac:dyDescent="0.25">
      <c r="A13980">
        <v>320046</v>
      </c>
      <c r="B13980" t="s">
        <v>2</v>
      </c>
      <c r="C13980" s="2">
        <v>44373.391736467231</v>
      </c>
      <c r="D13980" s="2" t="str">
        <f t="shared" si="654"/>
        <v>UTC 1</v>
      </c>
      <c r="E13980" s="2" t="str">
        <f t="shared" si="655"/>
        <v xml:space="preserve"> 1</v>
      </c>
      <c r="F13980" s="2" t="str">
        <f t="shared" si="656"/>
        <v>1</v>
      </c>
    </row>
    <row r="13981" spans="1:6" x14ac:dyDescent="0.25">
      <c r="A13981">
        <v>320117</v>
      </c>
      <c r="B13981" t="s">
        <v>3</v>
      </c>
      <c r="C13981" s="2">
        <v>44296.418479380351</v>
      </c>
      <c r="D13981" s="2" t="str">
        <f t="shared" si="654"/>
        <v>UTC 3</v>
      </c>
      <c r="E13981" s="2" t="str">
        <f t="shared" si="655"/>
        <v xml:space="preserve"> 3</v>
      </c>
      <c r="F13981" s="2" t="str">
        <f t="shared" si="656"/>
        <v>3</v>
      </c>
    </row>
    <row r="13982" spans="1:6" x14ac:dyDescent="0.25">
      <c r="A13982">
        <v>320126</v>
      </c>
      <c r="B13982" t="s">
        <v>2</v>
      </c>
      <c r="C13982" s="2">
        <v>44397.3660568376</v>
      </c>
      <c r="D13982" s="2" t="str">
        <f t="shared" si="654"/>
        <v>UTC 1</v>
      </c>
      <c r="E13982" s="2" t="str">
        <f t="shared" si="655"/>
        <v xml:space="preserve"> 1</v>
      </c>
      <c r="F13982" s="2" t="str">
        <f t="shared" si="656"/>
        <v>1</v>
      </c>
    </row>
    <row r="13983" spans="1:6" x14ac:dyDescent="0.25">
      <c r="A13983">
        <v>320133</v>
      </c>
      <c r="B13983" t="s">
        <v>2</v>
      </c>
      <c r="C13983" s="2">
        <v>44406.704441132475</v>
      </c>
      <c r="D13983" s="2" t="str">
        <f t="shared" si="654"/>
        <v>UTC 1</v>
      </c>
      <c r="E13983" s="2" t="str">
        <f t="shared" si="655"/>
        <v xml:space="preserve"> 1</v>
      </c>
      <c r="F13983" s="2" t="str">
        <f t="shared" si="656"/>
        <v>1</v>
      </c>
    </row>
    <row r="13984" spans="1:6" x14ac:dyDescent="0.25">
      <c r="A13984">
        <v>320146</v>
      </c>
      <c r="B13984" t="s">
        <v>10</v>
      </c>
      <c r="C13984" s="2">
        <v>44321.416607799147</v>
      </c>
      <c r="D13984" s="2" t="str">
        <f t="shared" si="654"/>
        <v>UTC 9</v>
      </c>
      <c r="E13984" s="2" t="str">
        <f t="shared" si="655"/>
        <v xml:space="preserve"> 9</v>
      </c>
      <c r="F13984" s="2" t="str">
        <f t="shared" si="656"/>
        <v>9</v>
      </c>
    </row>
    <row r="13985" spans="1:6" x14ac:dyDescent="0.25">
      <c r="A13985">
        <v>320147</v>
      </c>
      <c r="B13985" t="s">
        <v>2</v>
      </c>
      <c r="C13985" s="2">
        <v>44348.181661039882</v>
      </c>
      <c r="D13985" s="2" t="str">
        <f t="shared" si="654"/>
        <v>UTC 1</v>
      </c>
      <c r="E13985" s="2" t="str">
        <f t="shared" si="655"/>
        <v xml:space="preserve"> 1</v>
      </c>
      <c r="F13985" s="2" t="str">
        <f t="shared" si="656"/>
        <v>1</v>
      </c>
    </row>
    <row r="13986" spans="1:6" x14ac:dyDescent="0.25">
      <c r="A13986">
        <v>320167</v>
      </c>
      <c r="B13986" t="s">
        <v>3</v>
      </c>
      <c r="C13986" s="2">
        <v>44344.465424216527</v>
      </c>
      <c r="D13986" s="2" t="str">
        <f t="shared" si="654"/>
        <v>UTC 3</v>
      </c>
      <c r="E13986" s="2" t="str">
        <f t="shared" si="655"/>
        <v xml:space="preserve"> 3</v>
      </c>
      <c r="F13986" s="2" t="str">
        <f t="shared" si="656"/>
        <v>3</v>
      </c>
    </row>
    <row r="13987" spans="1:6" x14ac:dyDescent="0.25">
      <c r="A13987">
        <v>320201</v>
      </c>
      <c r="B13987" t="s">
        <v>2</v>
      </c>
      <c r="C13987" s="2">
        <v>44350.468000000001</v>
      </c>
      <c r="D13987" s="2" t="str">
        <f t="shared" si="654"/>
        <v>UTC 1</v>
      </c>
      <c r="E13987" s="2" t="str">
        <f t="shared" si="655"/>
        <v xml:space="preserve"> 1</v>
      </c>
      <c r="F13987" s="2" t="str">
        <f t="shared" si="656"/>
        <v>1</v>
      </c>
    </row>
    <row r="13988" spans="1:6" x14ac:dyDescent="0.25">
      <c r="A13988">
        <v>320206</v>
      </c>
      <c r="B13988" t="s">
        <v>2</v>
      </c>
      <c r="C13988" s="2">
        <v>44335.042344159541</v>
      </c>
      <c r="D13988" s="2" t="str">
        <f t="shared" si="654"/>
        <v>UTC 1</v>
      </c>
      <c r="E13988" s="2" t="str">
        <f t="shared" si="655"/>
        <v xml:space="preserve"> 1</v>
      </c>
      <c r="F13988" s="2" t="str">
        <f t="shared" si="656"/>
        <v>1</v>
      </c>
    </row>
    <row r="13989" spans="1:6" x14ac:dyDescent="0.25">
      <c r="A13989">
        <v>320219</v>
      </c>
      <c r="B13989" t="s">
        <v>2</v>
      </c>
      <c r="C13989" s="2">
        <v>44404.941297186611</v>
      </c>
      <c r="D13989" s="2" t="str">
        <f t="shared" si="654"/>
        <v>UTC 1</v>
      </c>
      <c r="E13989" s="2" t="str">
        <f t="shared" si="655"/>
        <v xml:space="preserve"> 1</v>
      </c>
      <c r="F13989" s="2" t="str">
        <f t="shared" si="656"/>
        <v>1</v>
      </c>
    </row>
    <row r="13990" spans="1:6" x14ac:dyDescent="0.25">
      <c r="A13990">
        <v>320239</v>
      </c>
      <c r="B13990" t="s">
        <v>5</v>
      </c>
      <c r="C13990" s="2">
        <v>44319.195997186609</v>
      </c>
      <c r="D13990" s="2" t="str">
        <f t="shared" si="654"/>
        <v>UTC 2</v>
      </c>
      <c r="E13990" s="2" t="str">
        <f t="shared" si="655"/>
        <v xml:space="preserve"> 2</v>
      </c>
      <c r="F13990" s="2" t="str">
        <f t="shared" si="656"/>
        <v>2</v>
      </c>
    </row>
    <row r="13991" spans="1:6" x14ac:dyDescent="0.25">
      <c r="A13991">
        <v>320261</v>
      </c>
      <c r="B13991" t="s">
        <v>7</v>
      </c>
      <c r="C13991" s="2">
        <v>44371.687653632478</v>
      </c>
      <c r="D13991" s="2" t="str">
        <f t="shared" si="654"/>
        <v>UTC 0</v>
      </c>
      <c r="E13991" s="2" t="str">
        <f t="shared" si="655"/>
        <v xml:space="preserve"> 0</v>
      </c>
      <c r="F13991" s="2" t="str">
        <f t="shared" si="656"/>
        <v>0</v>
      </c>
    </row>
    <row r="13992" spans="1:6" x14ac:dyDescent="0.25">
      <c r="A13992">
        <v>320282</v>
      </c>
      <c r="B13992" t="s">
        <v>3</v>
      </c>
      <c r="C13992" s="2">
        <v>44374.770112428778</v>
      </c>
      <c r="D13992" s="2" t="str">
        <f t="shared" si="654"/>
        <v>UTC 3</v>
      </c>
      <c r="E13992" s="2" t="str">
        <f t="shared" si="655"/>
        <v xml:space="preserve"> 3</v>
      </c>
      <c r="F13992" s="2" t="str">
        <f t="shared" si="656"/>
        <v>3</v>
      </c>
    </row>
    <row r="13993" spans="1:6" x14ac:dyDescent="0.25">
      <c r="A13993">
        <v>320285</v>
      </c>
      <c r="B13993" t="s">
        <v>7</v>
      </c>
      <c r="C13993" s="2">
        <v>44375.822308938754</v>
      </c>
      <c r="D13993" s="2" t="str">
        <f t="shared" si="654"/>
        <v>UTC 0</v>
      </c>
      <c r="E13993" s="2" t="str">
        <f t="shared" si="655"/>
        <v xml:space="preserve"> 0</v>
      </c>
      <c r="F13993" s="2" t="str">
        <f t="shared" si="656"/>
        <v>0</v>
      </c>
    </row>
    <row r="13994" spans="1:6" x14ac:dyDescent="0.25">
      <c r="A13994">
        <v>320302</v>
      </c>
      <c r="B13994" t="s">
        <v>2</v>
      </c>
      <c r="C13994" s="2">
        <v>44340.99715641026</v>
      </c>
      <c r="D13994" s="2" t="str">
        <f t="shared" si="654"/>
        <v>UTC 1</v>
      </c>
      <c r="E13994" s="2" t="str">
        <f t="shared" si="655"/>
        <v xml:space="preserve"> 1</v>
      </c>
      <c r="F13994" s="2" t="str">
        <f t="shared" si="656"/>
        <v>1</v>
      </c>
    </row>
    <row r="13995" spans="1:6" x14ac:dyDescent="0.25">
      <c r="A13995">
        <v>320374</v>
      </c>
      <c r="B13995" t="s">
        <v>13</v>
      </c>
      <c r="C13995" s="2">
        <v>44303.287615705129</v>
      </c>
      <c r="D13995" s="2" t="str">
        <f t="shared" si="654"/>
        <v>UTC-5</v>
      </c>
      <c r="E13995" s="2" t="str">
        <f t="shared" si="655"/>
        <v>-5</v>
      </c>
      <c r="F13995" s="2" t="str">
        <f t="shared" si="656"/>
        <v>-5</v>
      </c>
    </row>
    <row r="13996" spans="1:6" x14ac:dyDescent="0.25">
      <c r="A13996">
        <v>320433</v>
      </c>
      <c r="B13996" t="s">
        <v>5</v>
      </c>
      <c r="C13996" s="2">
        <v>44286.945253703707</v>
      </c>
      <c r="D13996" s="2" t="str">
        <f t="shared" si="654"/>
        <v>UTC 2</v>
      </c>
      <c r="E13996" s="2" t="str">
        <f t="shared" si="655"/>
        <v xml:space="preserve"> 2</v>
      </c>
      <c r="F13996" s="2" t="str">
        <f t="shared" si="656"/>
        <v>2</v>
      </c>
    </row>
    <row r="13997" spans="1:6" x14ac:dyDescent="0.25">
      <c r="A13997">
        <v>320451</v>
      </c>
      <c r="B13997" t="s">
        <v>2</v>
      </c>
      <c r="C13997" s="2">
        <v>44308.145077884612</v>
      </c>
      <c r="D13997" s="2" t="str">
        <f t="shared" si="654"/>
        <v>UTC 1</v>
      </c>
      <c r="E13997" s="2" t="str">
        <f t="shared" si="655"/>
        <v xml:space="preserve"> 1</v>
      </c>
      <c r="F13997" s="2" t="str">
        <f t="shared" si="656"/>
        <v>1</v>
      </c>
    </row>
    <row r="13998" spans="1:6" x14ac:dyDescent="0.25">
      <c r="A13998">
        <v>320472</v>
      </c>
      <c r="B13998" t="s">
        <v>7</v>
      </c>
      <c r="C13998" s="2">
        <v>44373.367084615384</v>
      </c>
      <c r="D13998" s="2" t="str">
        <f t="shared" si="654"/>
        <v>UTC 0</v>
      </c>
      <c r="E13998" s="2" t="str">
        <f t="shared" si="655"/>
        <v xml:space="preserve"> 0</v>
      </c>
      <c r="F13998" s="2" t="str">
        <f t="shared" si="656"/>
        <v>0</v>
      </c>
    </row>
    <row r="13999" spans="1:6" x14ac:dyDescent="0.25">
      <c r="A13999">
        <v>320481</v>
      </c>
      <c r="B13999" t="s">
        <v>5</v>
      </c>
      <c r="C13999" s="2">
        <v>44317.898863354698</v>
      </c>
      <c r="D13999" s="2" t="str">
        <f t="shared" si="654"/>
        <v>UTC 2</v>
      </c>
      <c r="E13999" s="2" t="str">
        <f t="shared" si="655"/>
        <v xml:space="preserve"> 2</v>
      </c>
      <c r="F13999" s="2" t="str">
        <f t="shared" si="656"/>
        <v>2</v>
      </c>
    </row>
    <row r="14000" spans="1:6" x14ac:dyDescent="0.25">
      <c r="A14000">
        <v>320510</v>
      </c>
      <c r="B14000" t="s">
        <v>2</v>
      </c>
      <c r="C14000" s="2">
        <v>44373.274171509969</v>
      </c>
      <c r="D14000" s="2" t="str">
        <f t="shared" si="654"/>
        <v>UTC 1</v>
      </c>
      <c r="E14000" s="2" t="str">
        <f t="shared" si="655"/>
        <v xml:space="preserve"> 1</v>
      </c>
      <c r="F14000" s="2" t="str">
        <f t="shared" si="656"/>
        <v>1</v>
      </c>
    </row>
    <row r="14001" spans="1:6" x14ac:dyDescent="0.25">
      <c r="A14001">
        <v>320516</v>
      </c>
      <c r="B14001" t="s">
        <v>6</v>
      </c>
      <c r="C14001" s="2">
        <v>44347.04081061254</v>
      </c>
      <c r="D14001" s="2" t="str">
        <f t="shared" si="654"/>
        <v>UTC 4</v>
      </c>
      <c r="E14001" s="2" t="str">
        <f t="shared" si="655"/>
        <v xml:space="preserve"> 4</v>
      </c>
      <c r="F14001" s="2" t="str">
        <f t="shared" si="656"/>
        <v>4</v>
      </c>
    </row>
    <row r="14002" spans="1:6" x14ac:dyDescent="0.25">
      <c r="A14002">
        <v>320541</v>
      </c>
      <c r="B14002" t="s">
        <v>5</v>
      </c>
      <c r="C14002" s="2">
        <v>44342.129802492884</v>
      </c>
      <c r="D14002" s="2" t="str">
        <f t="shared" si="654"/>
        <v>UTC 2</v>
      </c>
      <c r="E14002" s="2" t="str">
        <f t="shared" si="655"/>
        <v xml:space="preserve"> 2</v>
      </c>
      <c r="F14002" s="2" t="str">
        <f t="shared" si="656"/>
        <v>2</v>
      </c>
    </row>
    <row r="14003" spans="1:6" x14ac:dyDescent="0.25">
      <c r="A14003">
        <v>320599</v>
      </c>
      <c r="B14003" t="s">
        <v>2</v>
      </c>
      <c r="C14003" s="2">
        <v>44385.517804772084</v>
      </c>
      <c r="D14003" s="2" t="str">
        <f t="shared" si="654"/>
        <v>UTC 1</v>
      </c>
      <c r="E14003" s="2" t="str">
        <f t="shared" si="655"/>
        <v xml:space="preserve"> 1</v>
      </c>
      <c r="F14003" s="2" t="str">
        <f t="shared" si="656"/>
        <v>1</v>
      </c>
    </row>
    <row r="14004" spans="1:6" x14ac:dyDescent="0.25">
      <c r="A14004">
        <v>320616</v>
      </c>
      <c r="B14004" t="s">
        <v>3</v>
      </c>
      <c r="C14004" s="2">
        <v>44402.335787678065</v>
      </c>
      <c r="D14004" s="2" t="str">
        <f t="shared" si="654"/>
        <v>UTC 3</v>
      </c>
      <c r="E14004" s="2" t="str">
        <f t="shared" si="655"/>
        <v xml:space="preserve"> 3</v>
      </c>
      <c r="F14004" s="2" t="str">
        <f t="shared" si="656"/>
        <v>3</v>
      </c>
    </row>
    <row r="14005" spans="1:6" x14ac:dyDescent="0.25">
      <c r="A14005">
        <v>320657</v>
      </c>
      <c r="B14005" t="s">
        <v>2</v>
      </c>
      <c r="C14005" s="2">
        <v>44399.08284693733</v>
      </c>
      <c r="D14005" s="2" t="str">
        <f t="shared" si="654"/>
        <v>UTC 1</v>
      </c>
      <c r="E14005" s="2" t="str">
        <f t="shared" si="655"/>
        <v xml:space="preserve"> 1</v>
      </c>
      <c r="F14005" s="2" t="str">
        <f t="shared" si="656"/>
        <v>1</v>
      </c>
    </row>
    <row r="14006" spans="1:6" x14ac:dyDescent="0.25">
      <c r="A14006">
        <v>320664</v>
      </c>
      <c r="B14006" t="s">
        <v>2</v>
      </c>
      <c r="C14006" s="2">
        <v>44312.982050178063</v>
      </c>
      <c r="D14006" s="2" t="str">
        <f t="shared" si="654"/>
        <v>UTC 1</v>
      </c>
      <c r="E14006" s="2" t="str">
        <f t="shared" si="655"/>
        <v xml:space="preserve"> 1</v>
      </c>
      <c r="F14006" s="2" t="str">
        <f t="shared" si="656"/>
        <v>1</v>
      </c>
    </row>
    <row r="14007" spans="1:6" x14ac:dyDescent="0.25">
      <c r="A14007">
        <v>320701</v>
      </c>
      <c r="B14007" t="s">
        <v>9</v>
      </c>
      <c r="C14007" s="2">
        <v>44309.931654344728</v>
      </c>
      <c r="D14007" s="2" t="str">
        <f t="shared" si="654"/>
        <v>UTC 6</v>
      </c>
      <c r="E14007" s="2" t="str">
        <f t="shared" si="655"/>
        <v xml:space="preserve"> 6</v>
      </c>
      <c r="F14007" s="2" t="str">
        <f t="shared" si="656"/>
        <v>6</v>
      </c>
    </row>
    <row r="14008" spans="1:6" x14ac:dyDescent="0.25">
      <c r="A14008">
        <v>320750</v>
      </c>
      <c r="B14008" t="s">
        <v>2</v>
      </c>
      <c r="C14008" s="2">
        <v>44330.199871652418</v>
      </c>
      <c r="D14008" s="2" t="str">
        <f t="shared" si="654"/>
        <v>UTC 1</v>
      </c>
      <c r="E14008" s="2" t="str">
        <f t="shared" si="655"/>
        <v xml:space="preserve"> 1</v>
      </c>
      <c r="F14008" s="2" t="str">
        <f t="shared" si="656"/>
        <v>1</v>
      </c>
    </row>
    <row r="14009" spans="1:6" x14ac:dyDescent="0.25">
      <c r="A14009">
        <v>320812</v>
      </c>
      <c r="B14009" t="s">
        <v>7</v>
      </c>
      <c r="C14009" s="2">
        <v>44365.972746937325</v>
      </c>
      <c r="D14009" s="2" t="str">
        <f t="shared" si="654"/>
        <v>UTC 0</v>
      </c>
      <c r="E14009" s="2" t="str">
        <f t="shared" si="655"/>
        <v xml:space="preserve"> 0</v>
      </c>
      <c r="F14009" s="2" t="str">
        <f t="shared" si="656"/>
        <v>0</v>
      </c>
    </row>
    <row r="14010" spans="1:6" x14ac:dyDescent="0.25">
      <c r="A14010">
        <v>320814</v>
      </c>
      <c r="B14010" t="s">
        <v>7</v>
      </c>
      <c r="C14010" s="2">
        <v>44394.754999999997</v>
      </c>
      <c r="D14010" s="2" t="str">
        <f t="shared" si="654"/>
        <v>UTC 0</v>
      </c>
      <c r="E14010" s="2" t="str">
        <f t="shared" si="655"/>
        <v xml:space="preserve"> 0</v>
      </c>
      <c r="F14010" s="2" t="str">
        <f t="shared" si="656"/>
        <v>0</v>
      </c>
    </row>
    <row r="14011" spans="1:6" x14ac:dyDescent="0.25">
      <c r="A14011">
        <v>320879</v>
      </c>
      <c r="B14011" t="s">
        <v>3</v>
      </c>
      <c r="C14011" s="2">
        <v>44373.835565954418</v>
      </c>
      <c r="D14011" s="2" t="str">
        <f t="shared" si="654"/>
        <v>UTC 3</v>
      </c>
      <c r="E14011" s="2" t="str">
        <f t="shared" si="655"/>
        <v xml:space="preserve"> 3</v>
      </c>
      <c r="F14011" s="2" t="str">
        <f t="shared" si="656"/>
        <v>3</v>
      </c>
    </row>
    <row r="14012" spans="1:6" x14ac:dyDescent="0.25">
      <c r="A14012">
        <v>320919</v>
      </c>
      <c r="B14012" t="s">
        <v>2</v>
      </c>
      <c r="C14012" s="2">
        <v>44310.114999999998</v>
      </c>
      <c r="D14012" s="2" t="str">
        <f t="shared" si="654"/>
        <v>UTC 1</v>
      </c>
      <c r="E14012" s="2" t="str">
        <f t="shared" si="655"/>
        <v xml:space="preserve"> 1</v>
      </c>
      <c r="F14012" s="2" t="str">
        <f t="shared" si="656"/>
        <v>1</v>
      </c>
    </row>
    <row r="14013" spans="1:6" x14ac:dyDescent="0.25">
      <c r="A14013">
        <v>320947</v>
      </c>
      <c r="B14013" t="s">
        <v>2</v>
      </c>
      <c r="C14013" s="2">
        <v>44346.140749501421</v>
      </c>
      <c r="D14013" s="2" t="str">
        <f t="shared" si="654"/>
        <v>UTC 1</v>
      </c>
      <c r="E14013" s="2" t="str">
        <f t="shared" si="655"/>
        <v xml:space="preserve"> 1</v>
      </c>
      <c r="F14013" s="2" t="str">
        <f t="shared" si="656"/>
        <v>1</v>
      </c>
    </row>
    <row r="14014" spans="1:6" x14ac:dyDescent="0.25">
      <c r="A14014">
        <v>320963</v>
      </c>
      <c r="B14014" t="s">
        <v>7</v>
      </c>
      <c r="C14014" s="2">
        <v>44315.272589066954</v>
      </c>
      <c r="D14014" s="2" t="str">
        <f t="shared" si="654"/>
        <v>UTC 0</v>
      </c>
      <c r="E14014" s="2" t="str">
        <f t="shared" si="655"/>
        <v xml:space="preserve"> 0</v>
      </c>
      <c r="F14014" s="2" t="str">
        <f t="shared" si="656"/>
        <v>0</v>
      </c>
    </row>
    <row r="14015" spans="1:6" x14ac:dyDescent="0.25">
      <c r="A14015">
        <v>320979</v>
      </c>
      <c r="B14015" t="s">
        <v>7</v>
      </c>
      <c r="C14015" s="2">
        <v>44308.280740170943</v>
      </c>
      <c r="D14015" s="2" t="str">
        <f t="shared" si="654"/>
        <v>UTC 0</v>
      </c>
      <c r="E14015" s="2" t="str">
        <f t="shared" si="655"/>
        <v xml:space="preserve"> 0</v>
      </c>
      <c r="F14015" s="2" t="str">
        <f t="shared" si="656"/>
        <v>0</v>
      </c>
    </row>
    <row r="14016" spans="1:6" x14ac:dyDescent="0.25">
      <c r="A14016">
        <v>321029</v>
      </c>
      <c r="B14016" t="s">
        <v>5</v>
      </c>
      <c r="C14016" s="2">
        <v>44420.797468447294</v>
      </c>
      <c r="D14016" s="2" t="str">
        <f t="shared" si="654"/>
        <v>UTC 2</v>
      </c>
      <c r="E14016" s="2" t="str">
        <f t="shared" si="655"/>
        <v xml:space="preserve"> 2</v>
      </c>
      <c r="F14016" s="2" t="str">
        <f t="shared" si="656"/>
        <v>2</v>
      </c>
    </row>
    <row r="14017" spans="1:6" x14ac:dyDescent="0.25">
      <c r="A14017">
        <v>321042</v>
      </c>
      <c r="B14017" t="s">
        <v>5</v>
      </c>
      <c r="C14017" s="2">
        <v>44340.272459935906</v>
      </c>
      <c r="D14017" s="2" t="str">
        <f t="shared" si="654"/>
        <v>UTC 2</v>
      </c>
      <c r="E14017" s="2" t="str">
        <f t="shared" si="655"/>
        <v xml:space="preserve"> 2</v>
      </c>
      <c r="F14017" s="2" t="str">
        <f t="shared" si="656"/>
        <v>2</v>
      </c>
    </row>
    <row r="14018" spans="1:6" x14ac:dyDescent="0.25">
      <c r="A14018">
        <v>321044</v>
      </c>
      <c r="B14018" t="s">
        <v>8</v>
      </c>
      <c r="C14018" s="2">
        <v>44406.723954344736</v>
      </c>
      <c r="D14018" s="2" t="str">
        <f t="shared" si="654"/>
        <v>UTC 5</v>
      </c>
      <c r="E14018" s="2" t="str">
        <f t="shared" si="655"/>
        <v xml:space="preserve"> 5</v>
      </c>
      <c r="F14018" s="2" t="str">
        <f t="shared" si="656"/>
        <v>5</v>
      </c>
    </row>
    <row r="14019" spans="1:6" x14ac:dyDescent="0.25">
      <c r="A14019">
        <v>321055</v>
      </c>
      <c r="B14019" t="s">
        <v>5</v>
      </c>
      <c r="C14019" s="2">
        <v>44313.805798539885</v>
      </c>
      <c r="D14019" s="2" t="str">
        <f t="shared" ref="D14019:D14082" si="657">SUBSTITUTE(B14019,"+"," ")</f>
        <v>UTC 2</v>
      </c>
      <c r="E14019" s="2" t="str">
        <f t="shared" ref="E14019:E14082" si="658">RIGHT(D14019,2)</f>
        <v xml:space="preserve"> 2</v>
      </c>
      <c r="F14019" s="2" t="str">
        <f t="shared" ref="F14019:F14082" si="659">TRIM(E14019)</f>
        <v>2</v>
      </c>
    </row>
    <row r="14020" spans="1:6" x14ac:dyDescent="0.25">
      <c r="A14020">
        <v>321060</v>
      </c>
      <c r="B14020" t="s">
        <v>6</v>
      </c>
      <c r="C14020" s="2">
        <v>44370.749126246439</v>
      </c>
      <c r="D14020" s="2" t="str">
        <f t="shared" si="657"/>
        <v>UTC 4</v>
      </c>
      <c r="E14020" s="2" t="str">
        <f t="shared" si="658"/>
        <v xml:space="preserve"> 4</v>
      </c>
      <c r="F14020" s="2" t="str">
        <f t="shared" si="659"/>
        <v>4</v>
      </c>
    </row>
    <row r="14021" spans="1:6" x14ac:dyDescent="0.25">
      <c r="A14021">
        <v>321089</v>
      </c>
      <c r="B14021" t="s">
        <v>7</v>
      </c>
      <c r="C14021" s="2">
        <v>44315.780058475786</v>
      </c>
      <c r="D14021" s="2" t="str">
        <f t="shared" si="657"/>
        <v>UTC 0</v>
      </c>
      <c r="E14021" s="2" t="str">
        <f t="shared" si="658"/>
        <v xml:space="preserve"> 0</v>
      </c>
      <c r="F14021" s="2" t="str">
        <f t="shared" si="659"/>
        <v>0</v>
      </c>
    </row>
    <row r="14022" spans="1:6" x14ac:dyDescent="0.25">
      <c r="A14022">
        <v>321096</v>
      </c>
      <c r="B14022" t="s">
        <v>18</v>
      </c>
      <c r="C14022" s="2">
        <v>44343.847256659552</v>
      </c>
      <c r="D14022" s="2" t="str">
        <f t="shared" si="657"/>
        <v>UTC-4</v>
      </c>
      <c r="E14022" s="2" t="str">
        <f t="shared" si="658"/>
        <v>-4</v>
      </c>
      <c r="F14022" s="2" t="str">
        <f t="shared" si="659"/>
        <v>-4</v>
      </c>
    </row>
    <row r="14023" spans="1:6" x14ac:dyDescent="0.25">
      <c r="A14023">
        <v>321107</v>
      </c>
      <c r="B14023" t="s">
        <v>5</v>
      </c>
      <c r="C14023" s="2">
        <v>44375.074560612535</v>
      </c>
      <c r="D14023" s="2" t="str">
        <f t="shared" si="657"/>
        <v>UTC 2</v>
      </c>
      <c r="E14023" s="2" t="str">
        <f t="shared" si="658"/>
        <v xml:space="preserve"> 2</v>
      </c>
      <c r="F14023" s="2" t="str">
        <f t="shared" si="659"/>
        <v>2</v>
      </c>
    </row>
    <row r="14024" spans="1:6" x14ac:dyDescent="0.25">
      <c r="A14024">
        <v>321159</v>
      </c>
      <c r="B14024" t="s">
        <v>2</v>
      </c>
      <c r="C14024" s="2">
        <v>44342.687462642447</v>
      </c>
      <c r="D14024" s="2" t="str">
        <f t="shared" si="657"/>
        <v>UTC 1</v>
      </c>
      <c r="E14024" s="2" t="str">
        <f t="shared" si="658"/>
        <v xml:space="preserve"> 1</v>
      </c>
      <c r="F14024" s="2" t="str">
        <f t="shared" si="659"/>
        <v>1</v>
      </c>
    </row>
    <row r="14025" spans="1:6" x14ac:dyDescent="0.25">
      <c r="A14025">
        <v>321160</v>
      </c>
      <c r="B14025" t="s">
        <v>2</v>
      </c>
      <c r="C14025" s="2">
        <v>44404.740673076922</v>
      </c>
      <c r="D14025" s="2" t="str">
        <f t="shared" si="657"/>
        <v>UTC 1</v>
      </c>
      <c r="E14025" s="2" t="str">
        <f t="shared" si="658"/>
        <v xml:space="preserve"> 1</v>
      </c>
      <c r="F14025" s="2" t="str">
        <f t="shared" si="659"/>
        <v>1</v>
      </c>
    </row>
    <row r="14026" spans="1:6" x14ac:dyDescent="0.25">
      <c r="A14026">
        <v>321196</v>
      </c>
      <c r="B14026" t="s">
        <v>7</v>
      </c>
      <c r="C14026" s="2">
        <v>44407.358</v>
      </c>
      <c r="D14026" s="2" t="str">
        <f t="shared" si="657"/>
        <v>UTC 0</v>
      </c>
      <c r="E14026" s="2" t="str">
        <f t="shared" si="658"/>
        <v xml:space="preserve"> 0</v>
      </c>
      <c r="F14026" s="2" t="str">
        <f t="shared" si="659"/>
        <v>0</v>
      </c>
    </row>
    <row r="14027" spans="1:6" x14ac:dyDescent="0.25">
      <c r="A14027">
        <v>321214</v>
      </c>
      <c r="B14027" t="s">
        <v>3</v>
      </c>
      <c r="C14027" s="2">
        <v>44293.673999999999</v>
      </c>
      <c r="D14027" s="2" t="str">
        <f t="shared" si="657"/>
        <v>UTC 3</v>
      </c>
      <c r="E14027" s="2" t="str">
        <f t="shared" si="658"/>
        <v xml:space="preserve"> 3</v>
      </c>
      <c r="F14027" s="2" t="str">
        <f t="shared" si="659"/>
        <v>3</v>
      </c>
    </row>
    <row r="14028" spans="1:6" x14ac:dyDescent="0.25">
      <c r="A14028">
        <v>321297</v>
      </c>
      <c r="B14028" t="s">
        <v>7</v>
      </c>
      <c r="C14028" s="2">
        <v>44360.766197151002</v>
      </c>
      <c r="D14028" s="2" t="str">
        <f t="shared" si="657"/>
        <v>UTC 0</v>
      </c>
      <c r="E14028" s="2" t="str">
        <f t="shared" si="658"/>
        <v xml:space="preserve"> 0</v>
      </c>
      <c r="F14028" s="2" t="str">
        <f t="shared" si="659"/>
        <v>0</v>
      </c>
    </row>
    <row r="14029" spans="1:6" x14ac:dyDescent="0.25">
      <c r="A14029">
        <v>321320</v>
      </c>
      <c r="B14029" t="s">
        <v>3</v>
      </c>
      <c r="C14029" s="2">
        <v>44309.356035790595</v>
      </c>
      <c r="D14029" s="2" t="str">
        <f t="shared" si="657"/>
        <v>UTC 3</v>
      </c>
      <c r="E14029" s="2" t="str">
        <f t="shared" si="658"/>
        <v xml:space="preserve"> 3</v>
      </c>
      <c r="F14029" s="2" t="str">
        <f t="shared" si="659"/>
        <v>3</v>
      </c>
    </row>
    <row r="14030" spans="1:6" x14ac:dyDescent="0.25">
      <c r="A14030">
        <v>321322</v>
      </c>
      <c r="B14030" t="s">
        <v>3</v>
      </c>
      <c r="C14030" s="2">
        <v>44344.003442770663</v>
      </c>
      <c r="D14030" s="2" t="str">
        <f t="shared" si="657"/>
        <v>UTC 3</v>
      </c>
      <c r="E14030" s="2" t="str">
        <f t="shared" si="658"/>
        <v xml:space="preserve"> 3</v>
      </c>
      <c r="F14030" s="2" t="str">
        <f t="shared" si="659"/>
        <v>3</v>
      </c>
    </row>
    <row r="14031" spans="1:6" x14ac:dyDescent="0.25">
      <c r="A14031">
        <v>321329</v>
      </c>
      <c r="B14031" t="s">
        <v>7</v>
      </c>
      <c r="C14031" s="2">
        <v>44316.257527528491</v>
      </c>
      <c r="D14031" s="2" t="str">
        <f t="shared" si="657"/>
        <v>UTC 0</v>
      </c>
      <c r="E14031" s="2" t="str">
        <f t="shared" si="658"/>
        <v xml:space="preserve"> 0</v>
      </c>
      <c r="F14031" s="2" t="str">
        <f t="shared" si="659"/>
        <v>0</v>
      </c>
    </row>
    <row r="14032" spans="1:6" x14ac:dyDescent="0.25">
      <c r="A14032">
        <v>321367</v>
      </c>
      <c r="B14032" t="s">
        <v>2</v>
      </c>
      <c r="C14032" s="2">
        <v>44340.789221688035</v>
      </c>
      <c r="D14032" s="2" t="str">
        <f t="shared" si="657"/>
        <v>UTC 1</v>
      </c>
      <c r="E14032" s="2" t="str">
        <f t="shared" si="658"/>
        <v xml:space="preserve"> 1</v>
      </c>
      <c r="F14032" s="2" t="str">
        <f t="shared" si="659"/>
        <v>1</v>
      </c>
    </row>
    <row r="14033" spans="1:6" x14ac:dyDescent="0.25">
      <c r="A14033">
        <v>321397</v>
      </c>
      <c r="B14033" t="s">
        <v>3</v>
      </c>
      <c r="C14033" s="2">
        <v>44324.397076745008</v>
      </c>
      <c r="D14033" s="2" t="str">
        <f t="shared" si="657"/>
        <v>UTC 3</v>
      </c>
      <c r="E14033" s="2" t="str">
        <f t="shared" si="658"/>
        <v xml:space="preserve"> 3</v>
      </c>
      <c r="F14033" s="2" t="str">
        <f t="shared" si="659"/>
        <v>3</v>
      </c>
    </row>
    <row r="14034" spans="1:6" x14ac:dyDescent="0.25">
      <c r="A14034">
        <v>321412</v>
      </c>
      <c r="B14034" t="s">
        <v>2</v>
      </c>
      <c r="C14034" s="2">
        <v>44344.698681873218</v>
      </c>
      <c r="D14034" s="2" t="str">
        <f t="shared" si="657"/>
        <v>UTC 1</v>
      </c>
      <c r="E14034" s="2" t="str">
        <f t="shared" si="658"/>
        <v xml:space="preserve"> 1</v>
      </c>
      <c r="F14034" s="2" t="str">
        <f t="shared" si="659"/>
        <v>1</v>
      </c>
    </row>
    <row r="14035" spans="1:6" x14ac:dyDescent="0.25">
      <c r="A14035">
        <v>321431</v>
      </c>
      <c r="B14035" t="s">
        <v>7</v>
      </c>
      <c r="C14035" s="2">
        <v>44298.136245334754</v>
      </c>
      <c r="D14035" s="2" t="str">
        <f t="shared" si="657"/>
        <v>UTC 0</v>
      </c>
      <c r="E14035" s="2" t="str">
        <f t="shared" si="658"/>
        <v xml:space="preserve"> 0</v>
      </c>
      <c r="F14035" s="2" t="str">
        <f t="shared" si="659"/>
        <v>0</v>
      </c>
    </row>
    <row r="14036" spans="1:6" x14ac:dyDescent="0.25">
      <c r="A14036">
        <v>321460</v>
      </c>
      <c r="B14036" t="s">
        <v>2</v>
      </c>
      <c r="C14036" s="2">
        <v>44366.043282086895</v>
      </c>
      <c r="D14036" s="2" t="str">
        <f t="shared" si="657"/>
        <v>UTC 1</v>
      </c>
      <c r="E14036" s="2" t="str">
        <f t="shared" si="658"/>
        <v xml:space="preserve"> 1</v>
      </c>
      <c r="F14036" s="2" t="str">
        <f t="shared" si="659"/>
        <v>1</v>
      </c>
    </row>
    <row r="14037" spans="1:6" x14ac:dyDescent="0.25">
      <c r="A14037">
        <v>321473</v>
      </c>
      <c r="B14037" t="s">
        <v>5</v>
      </c>
      <c r="C14037" s="2">
        <v>44344.245225391736</v>
      </c>
      <c r="D14037" s="2" t="str">
        <f t="shared" si="657"/>
        <v>UTC 2</v>
      </c>
      <c r="E14037" s="2" t="str">
        <f t="shared" si="658"/>
        <v xml:space="preserve"> 2</v>
      </c>
      <c r="F14037" s="2" t="str">
        <f t="shared" si="659"/>
        <v>2</v>
      </c>
    </row>
    <row r="14038" spans="1:6" x14ac:dyDescent="0.25">
      <c r="A14038">
        <v>321503</v>
      </c>
      <c r="B14038" t="s">
        <v>3</v>
      </c>
      <c r="C14038" s="2">
        <v>44309.224323682334</v>
      </c>
      <c r="D14038" s="2" t="str">
        <f t="shared" si="657"/>
        <v>UTC 3</v>
      </c>
      <c r="E14038" s="2" t="str">
        <f t="shared" si="658"/>
        <v xml:space="preserve"> 3</v>
      </c>
      <c r="F14038" s="2" t="str">
        <f t="shared" si="659"/>
        <v>3</v>
      </c>
    </row>
    <row r="14039" spans="1:6" x14ac:dyDescent="0.25">
      <c r="A14039">
        <v>321508</v>
      </c>
      <c r="B14039" t="s">
        <v>5</v>
      </c>
      <c r="C14039" s="2">
        <v>44297.87542147436</v>
      </c>
      <c r="D14039" s="2" t="str">
        <f t="shared" si="657"/>
        <v>UTC 2</v>
      </c>
      <c r="E14039" s="2" t="str">
        <f t="shared" si="658"/>
        <v xml:space="preserve"> 2</v>
      </c>
      <c r="F14039" s="2" t="str">
        <f t="shared" si="659"/>
        <v>2</v>
      </c>
    </row>
    <row r="14040" spans="1:6" x14ac:dyDescent="0.25">
      <c r="A14040">
        <v>321531</v>
      </c>
      <c r="B14040" t="s">
        <v>5</v>
      </c>
      <c r="C14040" s="2">
        <v>44313.734257799144</v>
      </c>
      <c r="D14040" s="2" t="str">
        <f t="shared" si="657"/>
        <v>UTC 2</v>
      </c>
      <c r="E14040" s="2" t="str">
        <f t="shared" si="658"/>
        <v xml:space="preserve"> 2</v>
      </c>
      <c r="F14040" s="2" t="str">
        <f t="shared" si="659"/>
        <v>2</v>
      </c>
    </row>
    <row r="14041" spans="1:6" x14ac:dyDescent="0.25">
      <c r="A14041">
        <v>321533</v>
      </c>
      <c r="B14041" t="s">
        <v>9</v>
      </c>
      <c r="C14041" s="2">
        <v>44403.290377670935</v>
      </c>
      <c r="D14041" s="2" t="str">
        <f t="shared" si="657"/>
        <v>UTC 6</v>
      </c>
      <c r="E14041" s="2" t="str">
        <f t="shared" si="658"/>
        <v xml:space="preserve"> 6</v>
      </c>
      <c r="F14041" s="2" t="str">
        <f t="shared" si="659"/>
        <v>6</v>
      </c>
    </row>
    <row r="14042" spans="1:6" x14ac:dyDescent="0.25">
      <c r="A14042">
        <v>321537</v>
      </c>
      <c r="B14042" t="s">
        <v>2</v>
      </c>
      <c r="C14042" s="2">
        <v>44300.671060576919</v>
      </c>
      <c r="D14042" s="2" t="str">
        <f t="shared" si="657"/>
        <v>UTC 1</v>
      </c>
      <c r="E14042" s="2" t="str">
        <f t="shared" si="658"/>
        <v xml:space="preserve"> 1</v>
      </c>
      <c r="F14042" s="2" t="str">
        <f t="shared" si="659"/>
        <v>1</v>
      </c>
    </row>
    <row r="14043" spans="1:6" x14ac:dyDescent="0.25">
      <c r="A14043">
        <v>321622</v>
      </c>
      <c r="B14043" t="s">
        <v>2</v>
      </c>
      <c r="C14043" s="2">
        <v>44310.553523575494</v>
      </c>
      <c r="D14043" s="2" t="str">
        <f t="shared" si="657"/>
        <v>UTC 1</v>
      </c>
      <c r="E14043" s="2" t="str">
        <f t="shared" si="658"/>
        <v xml:space="preserve"> 1</v>
      </c>
      <c r="F14043" s="2" t="str">
        <f t="shared" si="659"/>
        <v>1</v>
      </c>
    </row>
    <row r="14044" spans="1:6" x14ac:dyDescent="0.25">
      <c r="A14044">
        <v>321634</v>
      </c>
      <c r="B14044" t="s">
        <v>5</v>
      </c>
      <c r="C14044" s="2">
        <v>44338.800371153848</v>
      </c>
      <c r="D14044" s="2" t="str">
        <f t="shared" si="657"/>
        <v>UTC 2</v>
      </c>
      <c r="E14044" s="2" t="str">
        <f t="shared" si="658"/>
        <v xml:space="preserve"> 2</v>
      </c>
      <c r="F14044" s="2" t="str">
        <f t="shared" si="659"/>
        <v>2</v>
      </c>
    </row>
    <row r="14045" spans="1:6" x14ac:dyDescent="0.25">
      <c r="A14045">
        <v>321645</v>
      </c>
      <c r="B14045" t="s">
        <v>6</v>
      </c>
      <c r="C14045" s="2">
        <v>44387.59527236467</v>
      </c>
      <c r="D14045" s="2" t="str">
        <f t="shared" si="657"/>
        <v>UTC 4</v>
      </c>
      <c r="E14045" s="2" t="str">
        <f t="shared" si="658"/>
        <v xml:space="preserve"> 4</v>
      </c>
      <c r="F14045" s="2" t="str">
        <f t="shared" si="659"/>
        <v>4</v>
      </c>
    </row>
    <row r="14046" spans="1:6" x14ac:dyDescent="0.25">
      <c r="A14046">
        <v>321696</v>
      </c>
      <c r="B14046" t="s">
        <v>6</v>
      </c>
      <c r="C14046" s="2">
        <v>44307.898592058402</v>
      </c>
      <c r="D14046" s="2" t="str">
        <f t="shared" si="657"/>
        <v>UTC 4</v>
      </c>
      <c r="E14046" s="2" t="str">
        <f t="shared" si="658"/>
        <v xml:space="preserve"> 4</v>
      </c>
      <c r="F14046" s="2" t="str">
        <f t="shared" si="659"/>
        <v>4</v>
      </c>
    </row>
    <row r="14047" spans="1:6" x14ac:dyDescent="0.25">
      <c r="A14047">
        <v>321702</v>
      </c>
      <c r="B14047" t="s">
        <v>2</v>
      </c>
      <c r="C14047" s="2">
        <v>44346.515213319086</v>
      </c>
      <c r="D14047" s="2" t="str">
        <f t="shared" si="657"/>
        <v>UTC 1</v>
      </c>
      <c r="E14047" s="2" t="str">
        <f t="shared" si="658"/>
        <v xml:space="preserve"> 1</v>
      </c>
      <c r="F14047" s="2" t="str">
        <f t="shared" si="659"/>
        <v>1</v>
      </c>
    </row>
    <row r="14048" spans="1:6" x14ac:dyDescent="0.25">
      <c r="A14048">
        <v>321708</v>
      </c>
      <c r="B14048" t="s">
        <v>12</v>
      </c>
      <c r="C14048" s="2">
        <v>44295.634599002849</v>
      </c>
      <c r="D14048" s="2" t="str">
        <f t="shared" si="657"/>
        <v>UTC 7</v>
      </c>
      <c r="E14048" s="2" t="str">
        <f t="shared" si="658"/>
        <v xml:space="preserve"> 7</v>
      </c>
      <c r="F14048" s="2" t="str">
        <f t="shared" si="659"/>
        <v>7</v>
      </c>
    </row>
    <row r="14049" spans="1:6" x14ac:dyDescent="0.25">
      <c r="A14049">
        <v>321774</v>
      </c>
      <c r="B14049" t="s">
        <v>7</v>
      </c>
      <c r="C14049" s="2">
        <v>44311.367983689459</v>
      </c>
      <c r="D14049" s="2" t="str">
        <f t="shared" si="657"/>
        <v>UTC 0</v>
      </c>
      <c r="E14049" s="2" t="str">
        <f t="shared" si="658"/>
        <v xml:space="preserve"> 0</v>
      </c>
      <c r="F14049" s="2" t="str">
        <f t="shared" si="659"/>
        <v>0</v>
      </c>
    </row>
    <row r="14050" spans="1:6" x14ac:dyDescent="0.25">
      <c r="A14050">
        <v>321784</v>
      </c>
      <c r="B14050" t="s">
        <v>16</v>
      </c>
      <c r="C14050" s="2">
        <v>44385.230203881765</v>
      </c>
      <c r="D14050" s="2" t="str">
        <f t="shared" si="657"/>
        <v>UTC-3</v>
      </c>
      <c r="E14050" s="2" t="str">
        <f t="shared" si="658"/>
        <v>-3</v>
      </c>
      <c r="F14050" s="2" t="str">
        <f t="shared" si="659"/>
        <v>-3</v>
      </c>
    </row>
    <row r="14051" spans="1:6" x14ac:dyDescent="0.25">
      <c r="A14051">
        <v>321798</v>
      </c>
      <c r="B14051" t="s">
        <v>5</v>
      </c>
      <c r="C14051" s="2">
        <v>44316.677905769233</v>
      </c>
      <c r="D14051" s="2" t="str">
        <f t="shared" si="657"/>
        <v>UTC 2</v>
      </c>
      <c r="E14051" s="2" t="str">
        <f t="shared" si="658"/>
        <v xml:space="preserve"> 2</v>
      </c>
      <c r="F14051" s="2" t="str">
        <f t="shared" si="659"/>
        <v>2</v>
      </c>
    </row>
    <row r="14052" spans="1:6" x14ac:dyDescent="0.25">
      <c r="A14052">
        <v>321811</v>
      </c>
      <c r="B14052" t="s">
        <v>2</v>
      </c>
      <c r="C14052" s="2">
        <v>44308.789962642455</v>
      </c>
      <c r="D14052" s="2" t="str">
        <f t="shared" si="657"/>
        <v>UTC 1</v>
      </c>
      <c r="E14052" s="2" t="str">
        <f t="shared" si="658"/>
        <v xml:space="preserve"> 1</v>
      </c>
      <c r="F14052" s="2" t="str">
        <f t="shared" si="659"/>
        <v>1</v>
      </c>
    </row>
    <row r="14053" spans="1:6" x14ac:dyDescent="0.25">
      <c r="A14053">
        <v>321830</v>
      </c>
      <c r="B14053" t="s">
        <v>7</v>
      </c>
      <c r="C14053" s="2">
        <v>44343.467049216524</v>
      </c>
      <c r="D14053" s="2" t="str">
        <f t="shared" si="657"/>
        <v>UTC 0</v>
      </c>
      <c r="E14053" s="2" t="str">
        <f t="shared" si="658"/>
        <v xml:space="preserve"> 0</v>
      </c>
      <c r="F14053" s="2" t="str">
        <f t="shared" si="659"/>
        <v>0</v>
      </c>
    </row>
    <row r="14054" spans="1:6" x14ac:dyDescent="0.25">
      <c r="A14054">
        <v>321865</v>
      </c>
      <c r="B14054" t="s">
        <v>2</v>
      </c>
      <c r="C14054" s="2">
        <v>44294.788353418808</v>
      </c>
      <c r="D14054" s="2" t="str">
        <f t="shared" si="657"/>
        <v>UTC 1</v>
      </c>
      <c r="E14054" s="2" t="str">
        <f t="shared" si="658"/>
        <v xml:space="preserve"> 1</v>
      </c>
      <c r="F14054" s="2" t="str">
        <f t="shared" si="659"/>
        <v>1</v>
      </c>
    </row>
    <row r="14055" spans="1:6" x14ac:dyDescent="0.25">
      <c r="A14055">
        <v>321867</v>
      </c>
      <c r="B14055" t="s">
        <v>2</v>
      </c>
      <c r="C14055" s="2">
        <v>44319.377625819085</v>
      </c>
      <c r="D14055" s="2" t="str">
        <f t="shared" si="657"/>
        <v>UTC 1</v>
      </c>
      <c r="E14055" s="2" t="str">
        <f t="shared" si="658"/>
        <v xml:space="preserve"> 1</v>
      </c>
      <c r="F14055" s="2" t="str">
        <f t="shared" si="659"/>
        <v>1</v>
      </c>
    </row>
    <row r="14056" spans="1:6" x14ac:dyDescent="0.25">
      <c r="A14056">
        <v>321891</v>
      </c>
      <c r="B14056" t="s">
        <v>3</v>
      </c>
      <c r="C14056" s="2">
        <v>44375.551306160967</v>
      </c>
      <c r="D14056" s="2" t="str">
        <f t="shared" si="657"/>
        <v>UTC 3</v>
      </c>
      <c r="E14056" s="2" t="str">
        <f t="shared" si="658"/>
        <v xml:space="preserve"> 3</v>
      </c>
      <c r="F14056" s="2" t="str">
        <f t="shared" si="659"/>
        <v>3</v>
      </c>
    </row>
    <row r="14057" spans="1:6" x14ac:dyDescent="0.25">
      <c r="A14057">
        <v>321906</v>
      </c>
      <c r="B14057" t="s">
        <v>17</v>
      </c>
      <c r="C14057" s="2">
        <v>44340.35421036325</v>
      </c>
      <c r="D14057" s="2" t="str">
        <f t="shared" si="657"/>
        <v>UTC-8</v>
      </c>
      <c r="E14057" s="2" t="str">
        <f t="shared" si="658"/>
        <v>-8</v>
      </c>
      <c r="F14057" s="2" t="str">
        <f t="shared" si="659"/>
        <v>-8</v>
      </c>
    </row>
    <row r="14058" spans="1:6" x14ac:dyDescent="0.25">
      <c r="A14058">
        <v>321921</v>
      </c>
      <c r="B14058" t="s">
        <v>5</v>
      </c>
      <c r="C14058" s="2">
        <v>44310.379692806266</v>
      </c>
      <c r="D14058" s="2" t="str">
        <f t="shared" si="657"/>
        <v>UTC 2</v>
      </c>
      <c r="E14058" s="2" t="str">
        <f t="shared" si="658"/>
        <v xml:space="preserve"> 2</v>
      </c>
      <c r="F14058" s="2" t="str">
        <f t="shared" si="659"/>
        <v>2</v>
      </c>
    </row>
    <row r="14059" spans="1:6" x14ac:dyDescent="0.25">
      <c r="A14059">
        <v>321998</v>
      </c>
      <c r="B14059" t="s">
        <v>2</v>
      </c>
      <c r="C14059" s="2">
        <v>44303.667390669514</v>
      </c>
      <c r="D14059" s="2" t="str">
        <f t="shared" si="657"/>
        <v>UTC 1</v>
      </c>
      <c r="E14059" s="2" t="str">
        <f t="shared" si="658"/>
        <v xml:space="preserve"> 1</v>
      </c>
      <c r="F14059" s="2" t="str">
        <f t="shared" si="659"/>
        <v>1</v>
      </c>
    </row>
    <row r="14060" spans="1:6" x14ac:dyDescent="0.25">
      <c r="A14060">
        <v>322010</v>
      </c>
      <c r="B14060" t="s">
        <v>2</v>
      </c>
      <c r="C14060" s="2">
        <v>44374.978430947289</v>
      </c>
      <c r="D14060" s="2" t="str">
        <f t="shared" si="657"/>
        <v>UTC 1</v>
      </c>
      <c r="E14060" s="2" t="str">
        <f t="shared" si="658"/>
        <v xml:space="preserve"> 1</v>
      </c>
      <c r="F14060" s="2" t="str">
        <f t="shared" si="659"/>
        <v>1</v>
      </c>
    </row>
    <row r="14061" spans="1:6" x14ac:dyDescent="0.25">
      <c r="A14061">
        <v>322040</v>
      </c>
      <c r="B14061" t="s">
        <v>2</v>
      </c>
      <c r="C14061" s="2">
        <v>44375.050734437318</v>
      </c>
      <c r="D14061" s="2" t="str">
        <f t="shared" si="657"/>
        <v>UTC 1</v>
      </c>
      <c r="E14061" s="2" t="str">
        <f t="shared" si="658"/>
        <v xml:space="preserve"> 1</v>
      </c>
      <c r="F14061" s="2" t="str">
        <f t="shared" si="659"/>
        <v>1</v>
      </c>
    </row>
    <row r="14062" spans="1:6" x14ac:dyDescent="0.25">
      <c r="A14062">
        <v>322045</v>
      </c>
      <c r="B14062" t="s">
        <v>5</v>
      </c>
      <c r="C14062" s="2">
        <v>44293.95918742878</v>
      </c>
      <c r="D14062" s="2" t="str">
        <f t="shared" si="657"/>
        <v>UTC 2</v>
      </c>
      <c r="E14062" s="2" t="str">
        <f t="shared" si="658"/>
        <v xml:space="preserve"> 2</v>
      </c>
      <c r="F14062" s="2" t="str">
        <f t="shared" si="659"/>
        <v>2</v>
      </c>
    </row>
    <row r="14063" spans="1:6" x14ac:dyDescent="0.25">
      <c r="A14063">
        <v>322063</v>
      </c>
      <c r="B14063" t="s">
        <v>2</v>
      </c>
      <c r="C14063" s="2">
        <v>44369.132548789181</v>
      </c>
      <c r="D14063" s="2" t="str">
        <f t="shared" si="657"/>
        <v>UTC 1</v>
      </c>
      <c r="E14063" s="2" t="str">
        <f t="shared" si="658"/>
        <v xml:space="preserve"> 1</v>
      </c>
      <c r="F14063" s="2" t="str">
        <f t="shared" si="659"/>
        <v>1</v>
      </c>
    </row>
    <row r="14064" spans="1:6" x14ac:dyDescent="0.25">
      <c r="A14064">
        <v>322144</v>
      </c>
      <c r="B14064" t="s">
        <v>5</v>
      </c>
      <c r="C14064" s="2">
        <v>44314.470215954425</v>
      </c>
      <c r="D14064" s="2" t="str">
        <f t="shared" si="657"/>
        <v>UTC 2</v>
      </c>
      <c r="E14064" s="2" t="str">
        <f t="shared" si="658"/>
        <v xml:space="preserve"> 2</v>
      </c>
      <c r="F14064" s="2" t="str">
        <f t="shared" si="659"/>
        <v>2</v>
      </c>
    </row>
    <row r="14065" spans="1:6" x14ac:dyDescent="0.25">
      <c r="A14065">
        <v>322154</v>
      </c>
      <c r="B14065" t="s">
        <v>2</v>
      </c>
      <c r="C14065" s="2">
        <v>44319.697051780626</v>
      </c>
      <c r="D14065" s="2" t="str">
        <f t="shared" si="657"/>
        <v>UTC 1</v>
      </c>
      <c r="E14065" s="2" t="str">
        <f t="shared" si="658"/>
        <v xml:space="preserve"> 1</v>
      </c>
      <c r="F14065" s="2" t="str">
        <f t="shared" si="659"/>
        <v>1</v>
      </c>
    </row>
    <row r="14066" spans="1:6" x14ac:dyDescent="0.25">
      <c r="A14066">
        <v>322162</v>
      </c>
      <c r="B14066" t="s">
        <v>2</v>
      </c>
      <c r="C14066" s="2">
        <v>44344.609696901716</v>
      </c>
      <c r="D14066" s="2" t="str">
        <f t="shared" si="657"/>
        <v>UTC 1</v>
      </c>
      <c r="E14066" s="2" t="str">
        <f t="shared" si="658"/>
        <v xml:space="preserve"> 1</v>
      </c>
      <c r="F14066" s="2" t="str">
        <f t="shared" si="659"/>
        <v>1</v>
      </c>
    </row>
    <row r="14067" spans="1:6" x14ac:dyDescent="0.25">
      <c r="A14067">
        <v>322221</v>
      </c>
      <c r="B14067" t="s">
        <v>3</v>
      </c>
      <c r="C14067" s="2">
        <v>44406.858924715103</v>
      </c>
      <c r="D14067" s="2" t="str">
        <f t="shared" si="657"/>
        <v>UTC 3</v>
      </c>
      <c r="E14067" s="2" t="str">
        <f t="shared" si="658"/>
        <v xml:space="preserve"> 3</v>
      </c>
      <c r="F14067" s="2" t="str">
        <f t="shared" si="659"/>
        <v>3</v>
      </c>
    </row>
    <row r="14068" spans="1:6" x14ac:dyDescent="0.25">
      <c r="A14068">
        <v>322254</v>
      </c>
      <c r="B14068" t="s">
        <v>5</v>
      </c>
      <c r="C14068" s="2">
        <v>44373.33980940171</v>
      </c>
      <c r="D14068" s="2" t="str">
        <f t="shared" si="657"/>
        <v>UTC 2</v>
      </c>
      <c r="E14068" s="2" t="str">
        <f t="shared" si="658"/>
        <v xml:space="preserve"> 2</v>
      </c>
      <c r="F14068" s="2" t="str">
        <f t="shared" si="659"/>
        <v>2</v>
      </c>
    </row>
    <row r="14069" spans="1:6" x14ac:dyDescent="0.25">
      <c r="A14069">
        <v>322292</v>
      </c>
      <c r="B14069" t="s">
        <v>7</v>
      </c>
      <c r="C14069" s="2">
        <v>44346.832761538462</v>
      </c>
      <c r="D14069" s="2" t="str">
        <f t="shared" si="657"/>
        <v>UTC 0</v>
      </c>
      <c r="E14069" s="2" t="str">
        <f t="shared" si="658"/>
        <v xml:space="preserve"> 0</v>
      </c>
      <c r="F14069" s="2" t="str">
        <f t="shared" si="659"/>
        <v>0</v>
      </c>
    </row>
    <row r="14070" spans="1:6" x14ac:dyDescent="0.25">
      <c r="A14070">
        <v>322309</v>
      </c>
      <c r="B14070" t="s">
        <v>7</v>
      </c>
      <c r="C14070" s="2">
        <v>44366.682074002849</v>
      </c>
      <c r="D14070" s="2" t="str">
        <f t="shared" si="657"/>
        <v>UTC 0</v>
      </c>
      <c r="E14070" s="2" t="str">
        <f t="shared" si="658"/>
        <v xml:space="preserve"> 0</v>
      </c>
      <c r="F14070" s="2" t="str">
        <f t="shared" si="659"/>
        <v>0</v>
      </c>
    </row>
    <row r="14071" spans="1:6" x14ac:dyDescent="0.25">
      <c r="A14071">
        <v>322311</v>
      </c>
      <c r="B14071" t="s">
        <v>5</v>
      </c>
      <c r="C14071" s="2">
        <v>44371.581208938747</v>
      </c>
      <c r="D14071" s="2" t="str">
        <f t="shared" si="657"/>
        <v>UTC 2</v>
      </c>
      <c r="E14071" s="2" t="str">
        <f t="shared" si="658"/>
        <v xml:space="preserve"> 2</v>
      </c>
      <c r="F14071" s="2" t="str">
        <f t="shared" si="659"/>
        <v>2</v>
      </c>
    </row>
    <row r="14072" spans="1:6" x14ac:dyDescent="0.25">
      <c r="A14072">
        <v>322393</v>
      </c>
      <c r="B14072" t="s">
        <v>7</v>
      </c>
      <c r="C14072" s="2">
        <v>44338.859289992884</v>
      </c>
      <c r="D14072" s="2" t="str">
        <f t="shared" si="657"/>
        <v>UTC 0</v>
      </c>
      <c r="E14072" s="2" t="str">
        <f t="shared" si="658"/>
        <v xml:space="preserve"> 0</v>
      </c>
      <c r="F14072" s="2" t="str">
        <f t="shared" si="659"/>
        <v>0</v>
      </c>
    </row>
    <row r="14073" spans="1:6" x14ac:dyDescent="0.25">
      <c r="A14073">
        <v>322400</v>
      </c>
      <c r="B14073" t="s">
        <v>2</v>
      </c>
      <c r="C14073" s="2">
        <v>44374.922780199428</v>
      </c>
      <c r="D14073" s="2" t="str">
        <f t="shared" si="657"/>
        <v>UTC 1</v>
      </c>
      <c r="E14073" s="2" t="str">
        <f t="shared" si="658"/>
        <v xml:space="preserve"> 1</v>
      </c>
      <c r="F14073" s="2" t="str">
        <f t="shared" si="659"/>
        <v>1</v>
      </c>
    </row>
    <row r="14074" spans="1:6" x14ac:dyDescent="0.25">
      <c r="A14074">
        <v>322432</v>
      </c>
      <c r="B14074" t="s">
        <v>13</v>
      </c>
      <c r="C14074" s="2">
        <v>44295.911099216522</v>
      </c>
      <c r="D14074" s="2" t="str">
        <f t="shared" si="657"/>
        <v>UTC-5</v>
      </c>
      <c r="E14074" s="2" t="str">
        <f t="shared" si="658"/>
        <v>-5</v>
      </c>
      <c r="F14074" s="2" t="str">
        <f t="shared" si="659"/>
        <v>-5</v>
      </c>
    </row>
    <row r="14075" spans="1:6" x14ac:dyDescent="0.25">
      <c r="A14075">
        <v>322457</v>
      </c>
      <c r="B14075" t="s">
        <v>7</v>
      </c>
      <c r="C14075" s="2">
        <v>44346.411955519943</v>
      </c>
      <c r="D14075" s="2" t="str">
        <f t="shared" si="657"/>
        <v>UTC 0</v>
      </c>
      <c r="E14075" s="2" t="str">
        <f t="shared" si="658"/>
        <v xml:space="preserve"> 0</v>
      </c>
      <c r="F14075" s="2" t="str">
        <f t="shared" si="659"/>
        <v>0</v>
      </c>
    </row>
    <row r="14076" spans="1:6" x14ac:dyDescent="0.25">
      <c r="A14076">
        <v>322510</v>
      </c>
      <c r="B14076" t="s">
        <v>2</v>
      </c>
      <c r="C14076" s="2">
        <v>44344.829065206555</v>
      </c>
      <c r="D14076" s="2" t="str">
        <f t="shared" si="657"/>
        <v>UTC 1</v>
      </c>
      <c r="E14076" s="2" t="str">
        <f t="shared" si="658"/>
        <v xml:space="preserve"> 1</v>
      </c>
      <c r="F14076" s="2" t="str">
        <f t="shared" si="659"/>
        <v>1</v>
      </c>
    </row>
    <row r="14077" spans="1:6" x14ac:dyDescent="0.25">
      <c r="A14077">
        <v>322519</v>
      </c>
      <c r="B14077" t="s">
        <v>7</v>
      </c>
      <c r="C14077" s="2">
        <v>44394.029930769233</v>
      </c>
      <c r="D14077" s="2" t="str">
        <f t="shared" si="657"/>
        <v>UTC 0</v>
      </c>
      <c r="E14077" s="2" t="str">
        <f t="shared" si="658"/>
        <v xml:space="preserve"> 0</v>
      </c>
      <c r="F14077" s="2" t="str">
        <f t="shared" si="659"/>
        <v>0</v>
      </c>
    </row>
    <row r="14078" spans="1:6" x14ac:dyDescent="0.25">
      <c r="A14078">
        <v>322543</v>
      </c>
      <c r="B14078" t="s">
        <v>5</v>
      </c>
      <c r="C14078" s="2">
        <v>44398.104793482904</v>
      </c>
      <c r="D14078" s="2" t="str">
        <f t="shared" si="657"/>
        <v>UTC 2</v>
      </c>
      <c r="E14078" s="2" t="str">
        <f t="shared" si="658"/>
        <v xml:space="preserve"> 2</v>
      </c>
      <c r="F14078" s="2" t="str">
        <f t="shared" si="659"/>
        <v>2</v>
      </c>
    </row>
    <row r="14079" spans="1:6" x14ac:dyDescent="0.25">
      <c r="A14079">
        <v>322550</v>
      </c>
      <c r="B14079" t="s">
        <v>5</v>
      </c>
      <c r="C14079" s="2">
        <v>44375.517076068383</v>
      </c>
      <c r="D14079" s="2" t="str">
        <f t="shared" si="657"/>
        <v>UTC 2</v>
      </c>
      <c r="E14079" s="2" t="str">
        <f t="shared" si="658"/>
        <v xml:space="preserve"> 2</v>
      </c>
      <c r="F14079" s="2" t="str">
        <f t="shared" si="659"/>
        <v>2</v>
      </c>
    </row>
    <row r="14080" spans="1:6" x14ac:dyDescent="0.25">
      <c r="A14080">
        <v>322551</v>
      </c>
      <c r="B14080" t="s">
        <v>3</v>
      </c>
      <c r="C14080" s="2">
        <v>44340.634369123938</v>
      </c>
      <c r="D14080" s="2" t="str">
        <f t="shared" si="657"/>
        <v>UTC 3</v>
      </c>
      <c r="E14080" s="2" t="str">
        <f t="shared" si="658"/>
        <v xml:space="preserve"> 3</v>
      </c>
      <c r="F14080" s="2" t="str">
        <f t="shared" si="659"/>
        <v>3</v>
      </c>
    </row>
    <row r="14081" spans="1:6" x14ac:dyDescent="0.25">
      <c r="A14081">
        <v>322563</v>
      </c>
      <c r="B14081" t="s">
        <v>2</v>
      </c>
      <c r="C14081" s="2">
        <v>44382.203200106844</v>
      </c>
      <c r="D14081" s="2" t="str">
        <f t="shared" si="657"/>
        <v>UTC 1</v>
      </c>
      <c r="E14081" s="2" t="str">
        <f t="shared" si="658"/>
        <v xml:space="preserve"> 1</v>
      </c>
      <c r="F14081" s="2" t="str">
        <f t="shared" si="659"/>
        <v>1</v>
      </c>
    </row>
    <row r="14082" spans="1:6" x14ac:dyDescent="0.25">
      <c r="A14082">
        <v>322571</v>
      </c>
      <c r="B14082" t="s">
        <v>7</v>
      </c>
      <c r="C14082" s="2">
        <v>44300.471124216529</v>
      </c>
      <c r="D14082" s="2" t="str">
        <f t="shared" si="657"/>
        <v>UTC 0</v>
      </c>
      <c r="E14082" s="2" t="str">
        <f t="shared" si="658"/>
        <v xml:space="preserve"> 0</v>
      </c>
      <c r="F14082" s="2" t="str">
        <f t="shared" si="659"/>
        <v>0</v>
      </c>
    </row>
    <row r="14083" spans="1:6" x14ac:dyDescent="0.25">
      <c r="A14083">
        <v>322578</v>
      </c>
      <c r="B14083" t="s">
        <v>2</v>
      </c>
      <c r="C14083" s="2">
        <v>44309.904825605416</v>
      </c>
      <c r="D14083" s="2" t="str">
        <f t="shared" ref="D14083:D14146" si="660">SUBSTITUTE(B14083,"+"," ")</f>
        <v>UTC 1</v>
      </c>
      <c r="E14083" s="2" t="str">
        <f t="shared" ref="E14083:E14146" si="661">RIGHT(D14083,2)</f>
        <v xml:space="preserve"> 1</v>
      </c>
      <c r="F14083" s="2" t="str">
        <f t="shared" ref="F14083:F14146" si="662">TRIM(E14083)</f>
        <v>1</v>
      </c>
    </row>
    <row r="14084" spans="1:6" x14ac:dyDescent="0.25">
      <c r="A14084">
        <v>322583</v>
      </c>
      <c r="B14084" t="s">
        <v>3</v>
      </c>
      <c r="C14084" s="2">
        <v>44347.015121474367</v>
      </c>
      <c r="D14084" s="2" t="str">
        <f t="shared" si="660"/>
        <v>UTC 3</v>
      </c>
      <c r="E14084" s="2" t="str">
        <f t="shared" si="661"/>
        <v xml:space="preserve"> 3</v>
      </c>
      <c r="F14084" s="2" t="str">
        <f t="shared" si="662"/>
        <v>3</v>
      </c>
    </row>
    <row r="14085" spans="1:6" x14ac:dyDescent="0.25">
      <c r="A14085">
        <v>322597</v>
      </c>
      <c r="B14085" t="s">
        <v>7</v>
      </c>
      <c r="C14085" s="2">
        <v>44304.278663853278</v>
      </c>
      <c r="D14085" s="2" t="str">
        <f t="shared" si="660"/>
        <v>UTC 0</v>
      </c>
      <c r="E14085" s="2" t="str">
        <f t="shared" si="661"/>
        <v xml:space="preserve"> 0</v>
      </c>
      <c r="F14085" s="2" t="str">
        <f t="shared" si="662"/>
        <v>0</v>
      </c>
    </row>
    <row r="14086" spans="1:6" x14ac:dyDescent="0.25">
      <c r="A14086">
        <v>322649</v>
      </c>
      <c r="B14086" t="s">
        <v>7</v>
      </c>
      <c r="C14086" s="2">
        <v>44397.965589992877</v>
      </c>
      <c r="D14086" s="2" t="str">
        <f t="shared" si="660"/>
        <v>UTC 0</v>
      </c>
      <c r="E14086" s="2" t="str">
        <f t="shared" si="661"/>
        <v xml:space="preserve"> 0</v>
      </c>
      <c r="F14086" s="2" t="str">
        <f t="shared" si="662"/>
        <v>0</v>
      </c>
    </row>
    <row r="14087" spans="1:6" x14ac:dyDescent="0.25">
      <c r="A14087">
        <v>322652</v>
      </c>
      <c r="B14087" t="s">
        <v>7</v>
      </c>
      <c r="C14087" s="2">
        <v>44406.277999999998</v>
      </c>
      <c r="D14087" s="2" t="str">
        <f t="shared" si="660"/>
        <v>UTC 0</v>
      </c>
      <c r="E14087" s="2" t="str">
        <f t="shared" si="661"/>
        <v xml:space="preserve"> 0</v>
      </c>
      <c r="F14087" s="2" t="str">
        <f t="shared" si="662"/>
        <v>0</v>
      </c>
    </row>
    <row r="14088" spans="1:6" x14ac:dyDescent="0.25">
      <c r="A14088">
        <v>322673</v>
      </c>
      <c r="B14088" t="s">
        <v>2</v>
      </c>
      <c r="C14088" s="2">
        <v>44311.695061716528</v>
      </c>
      <c r="D14088" s="2" t="str">
        <f t="shared" si="660"/>
        <v>UTC 1</v>
      </c>
      <c r="E14088" s="2" t="str">
        <f t="shared" si="661"/>
        <v xml:space="preserve"> 1</v>
      </c>
      <c r="F14088" s="2" t="str">
        <f t="shared" si="662"/>
        <v>1</v>
      </c>
    </row>
    <row r="14089" spans="1:6" x14ac:dyDescent="0.25">
      <c r="A14089">
        <v>322674</v>
      </c>
      <c r="B14089" t="s">
        <v>3</v>
      </c>
      <c r="C14089" s="2">
        <v>44392.777292058403</v>
      </c>
      <c r="D14089" s="2" t="str">
        <f t="shared" si="660"/>
        <v>UTC 3</v>
      </c>
      <c r="E14089" s="2" t="str">
        <f t="shared" si="661"/>
        <v xml:space="preserve"> 3</v>
      </c>
      <c r="F14089" s="2" t="str">
        <f t="shared" si="662"/>
        <v>3</v>
      </c>
    </row>
    <row r="14090" spans="1:6" x14ac:dyDescent="0.25">
      <c r="A14090">
        <v>322703</v>
      </c>
      <c r="B14090" t="s">
        <v>20</v>
      </c>
      <c r="C14090" s="2">
        <v>44358.24624622507</v>
      </c>
      <c r="D14090" s="2" t="str">
        <f t="shared" si="660"/>
        <v>UTC-6</v>
      </c>
      <c r="E14090" s="2" t="str">
        <f t="shared" si="661"/>
        <v>-6</v>
      </c>
      <c r="F14090" s="2" t="str">
        <f t="shared" si="662"/>
        <v>-6</v>
      </c>
    </row>
    <row r="14091" spans="1:6" x14ac:dyDescent="0.25">
      <c r="A14091">
        <v>322715</v>
      </c>
      <c r="B14091" t="s">
        <v>7</v>
      </c>
      <c r="C14091" s="2">
        <v>44288.398999999998</v>
      </c>
      <c r="D14091" s="2" t="str">
        <f t="shared" si="660"/>
        <v>UTC 0</v>
      </c>
      <c r="E14091" s="2" t="str">
        <f t="shared" si="661"/>
        <v xml:space="preserve"> 0</v>
      </c>
      <c r="F14091" s="2" t="str">
        <f t="shared" si="662"/>
        <v>0</v>
      </c>
    </row>
    <row r="14092" spans="1:6" x14ac:dyDescent="0.25">
      <c r="A14092">
        <v>322761</v>
      </c>
      <c r="B14092" t="s">
        <v>3</v>
      </c>
      <c r="C14092" s="2">
        <v>44322.638646901716</v>
      </c>
      <c r="D14092" s="2" t="str">
        <f t="shared" si="660"/>
        <v>UTC 3</v>
      </c>
      <c r="E14092" s="2" t="str">
        <f t="shared" si="661"/>
        <v xml:space="preserve"> 3</v>
      </c>
      <c r="F14092" s="2" t="str">
        <f t="shared" si="662"/>
        <v>3</v>
      </c>
    </row>
    <row r="14093" spans="1:6" x14ac:dyDescent="0.25">
      <c r="A14093">
        <v>322773</v>
      </c>
      <c r="B14093" t="s">
        <v>5</v>
      </c>
      <c r="C14093" s="2">
        <v>44345.401183226495</v>
      </c>
      <c r="D14093" s="2" t="str">
        <f t="shared" si="660"/>
        <v>UTC 2</v>
      </c>
      <c r="E14093" s="2" t="str">
        <f t="shared" si="661"/>
        <v xml:space="preserve"> 2</v>
      </c>
      <c r="F14093" s="2" t="str">
        <f t="shared" si="662"/>
        <v>2</v>
      </c>
    </row>
    <row r="14094" spans="1:6" x14ac:dyDescent="0.25">
      <c r="A14094">
        <v>322774</v>
      </c>
      <c r="B14094" t="s">
        <v>3</v>
      </c>
      <c r="C14094" s="2">
        <v>44350.896999999997</v>
      </c>
      <c r="D14094" s="2" t="str">
        <f t="shared" si="660"/>
        <v>UTC 3</v>
      </c>
      <c r="E14094" s="2" t="str">
        <f t="shared" si="661"/>
        <v xml:space="preserve"> 3</v>
      </c>
      <c r="F14094" s="2" t="str">
        <f t="shared" si="662"/>
        <v>3</v>
      </c>
    </row>
    <row r="14095" spans="1:6" x14ac:dyDescent="0.25">
      <c r="A14095">
        <v>322798</v>
      </c>
      <c r="B14095" t="s">
        <v>7</v>
      </c>
      <c r="C14095" s="2">
        <v>44371.035019622512</v>
      </c>
      <c r="D14095" s="2" t="str">
        <f t="shared" si="660"/>
        <v>UTC 0</v>
      </c>
      <c r="E14095" s="2" t="str">
        <f t="shared" si="661"/>
        <v xml:space="preserve"> 0</v>
      </c>
      <c r="F14095" s="2" t="str">
        <f t="shared" si="662"/>
        <v>0</v>
      </c>
    </row>
    <row r="14096" spans="1:6" x14ac:dyDescent="0.25">
      <c r="A14096">
        <v>322846</v>
      </c>
      <c r="B14096" t="s">
        <v>16</v>
      </c>
      <c r="C14096" s="2">
        <v>44385.992218198007</v>
      </c>
      <c r="D14096" s="2" t="str">
        <f t="shared" si="660"/>
        <v>UTC-3</v>
      </c>
      <c r="E14096" s="2" t="str">
        <f t="shared" si="661"/>
        <v>-3</v>
      </c>
      <c r="F14096" s="2" t="str">
        <f t="shared" si="662"/>
        <v>-3</v>
      </c>
    </row>
    <row r="14097" spans="1:6" x14ac:dyDescent="0.25">
      <c r="A14097">
        <v>322847</v>
      </c>
      <c r="B14097" t="s">
        <v>19</v>
      </c>
      <c r="C14097" s="2">
        <v>44344.053673931623</v>
      </c>
      <c r="D14097" s="2" t="str">
        <f t="shared" si="660"/>
        <v>UTC 8</v>
      </c>
      <c r="E14097" s="2" t="str">
        <f t="shared" si="661"/>
        <v xml:space="preserve"> 8</v>
      </c>
      <c r="F14097" s="2" t="str">
        <f t="shared" si="662"/>
        <v>8</v>
      </c>
    </row>
    <row r="14098" spans="1:6" x14ac:dyDescent="0.25">
      <c r="A14098">
        <v>322896</v>
      </c>
      <c r="B14098" t="s">
        <v>3</v>
      </c>
      <c r="C14098" s="2">
        <v>44308.75499298433</v>
      </c>
      <c r="D14098" s="2" t="str">
        <f t="shared" si="660"/>
        <v>UTC 3</v>
      </c>
      <c r="E14098" s="2" t="str">
        <f t="shared" si="661"/>
        <v xml:space="preserve"> 3</v>
      </c>
      <c r="F14098" s="2" t="str">
        <f t="shared" si="662"/>
        <v>3</v>
      </c>
    </row>
    <row r="14099" spans="1:6" x14ac:dyDescent="0.25">
      <c r="A14099">
        <v>322899</v>
      </c>
      <c r="B14099" t="s">
        <v>11</v>
      </c>
      <c r="C14099" s="2">
        <v>44343.536895121091</v>
      </c>
      <c r="D14099" s="2" t="str">
        <f t="shared" si="660"/>
        <v>UTC-7</v>
      </c>
      <c r="E14099" s="2" t="str">
        <f t="shared" si="661"/>
        <v>-7</v>
      </c>
      <c r="F14099" s="2" t="str">
        <f t="shared" si="662"/>
        <v>-7</v>
      </c>
    </row>
    <row r="14100" spans="1:6" x14ac:dyDescent="0.25">
      <c r="A14100">
        <v>322947</v>
      </c>
      <c r="B14100" t="s">
        <v>2</v>
      </c>
      <c r="C14100" s="2">
        <v>44286.095896260682</v>
      </c>
      <c r="D14100" s="2" t="str">
        <f t="shared" si="660"/>
        <v>UTC 1</v>
      </c>
      <c r="E14100" s="2" t="str">
        <f t="shared" si="661"/>
        <v xml:space="preserve"> 1</v>
      </c>
      <c r="F14100" s="2" t="str">
        <f t="shared" si="662"/>
        <v>1</v>
      </c>
    </row>
    <row r="14101" spans="1:6" x14ac:dyDescent="0.25">
      <c r="A14101">
        <v>322953</v>
      </c>
      <c r="B14101" t="s">
        <v>2</v>
      </c>
      <c r="C14101" s="2">
        <v>44287.869657122508</v>
      </c>
      <c r="D14101" s="2" t="str">
        <f t="shared" si="660"/>
        <v>UTC 1</v>
      </c>
      <c r="E14101" s="2" t="str">
        <f t="shared" si="661"/>
        <v xml:space="preserve"> 1</v>
      </c>
      <c r="F14101" s="2" t="str">
        <f t="shared" si="662"/>
        <v>1</v>
      </c>
    </row>
    <row r="14102" spans="1:6" x14ac:dyDescent="0.25">
      <c r="A14102">
        <v>322966</v>
      </c>
      <c r="B14102" t="s">
        <v>5</v>
      </c>
      <c r="C14102" s="2">
        <v>44403.407932834758</v>
      </c>
      <c r="D14102" s="2" t="str">
        <f t="shared" si="660"/>
        <v>UTC 2</v>
      </c>
      <c r="E14102" s="2" t="str">
        <f t="shared" si="661"/>
        <v xml:space="preserve"> 2</v>
      </c>
      <c r="F14102" s="2" t="str">
        <f t="shared" si="662"/>
        <v>2</v>
      </c>
    </row>
    <row r="14103" spans="1:6" x14ac:dyDescent="0.25">
      <c r="A14103">
        <v>322983</v>
      </c>
      <c r="B14103" t="s">
        <v>5</v>
      </c>
      <c r="C14103" s="2">
        <v>44345.073138532767</v>
      </c>
      <c r="D14103" s="2" t="str">
        <f t="shared" si="660"/>
        <v>UTC 2</v>
      </c>
      <c r="E14103" s="2" t="str">
        <f t="shared" si="661"/>
        <v xml:space="preserve"> 2</v>
      </c>
      <c r="F14103" s="2" t="str">
        <f t="shared" si="662"/>
        <v>2</v>
      </c>
    </row>
    <row r="14104" spans="1:6" x14ac:dyDescent="0.25">
      <c r="A14104">
        <v>322986</v>
      </c>
      <c r="B14104" t="s">
        <v>2</v>
      </c>
      <c r="C14104" s="2">
        <v>44324.20735149573</v>
      </c>
      <c r="D14104" s="2" t="str">
        <f t="shared" si="660"/>
        <v>UTC 1</v>
      </c>
      <c r="E14104" s="2" t="str">
        <f t="shared" si="661"/>
        <v xml:space="preserve"> 1</v>
      </c>
      <c r="F14104" s="2" t="str">
        <f t="shared" si="662"/>
        <v>1</v>
      </c>
    </row>
    <row r="14105" spans="1:6" x14ac:dyDescent="0.25">
      <c r="A14105">
        <v>323065</v>
      </c>
      <c r="B14105" t="s">
        <v>3</v>
      </c>
      <c r="C14105" s="2">
        <v>44375.69855202992</v>
      </c>
      <c r="D14105" s="2" t="str">
        <f t="shared" si="660"/>
        <v>UTC 3</v>
      </c>
      <c r="E14105" s="2" t="str">
        <f t="shared" si="661"/>
        <v xml:space="preserve"> 3</v>
      </c>
      <c r="F14105" s="2" t="str">
        <f t="shared" si="662"/>
        <v>3</v>
      </c>
    </row>
    <row r="14106" spans="1:6" x14ac:dyDescent="0.25">
      <c r="A14106">
        <v>323077</v>
      </c>
      <c r="B14106" t="s">
        <v>2</v>
      </c>
      <c r="C14106" s="2">
        <v>44328.607954095438</v>
      </c>
      <c r="D14106" s="2" t="str">
        <f t="shared" si="660"/>
        <v>UTC 1</v>
      </c>
      <c r="E14106" s="2" t="str">
        <f t="shared" si="661"/>
        <v xml:space="preserve"> 1</v>
      </c>
      <c r="F14106" s="2" t="str">
        <f t="shared" si="662"/>
        <v>1</v>
      </c>
    </row>
    <row r="14107" spans="1:6" x14ac:dyDescent="0.25">
      <c r="A14107">
        <v>323105</v>
      </c>
      <c r="B14107" t="s">
        <v>7</v>
      </c>
      <c r="C14107" s="2">
        <v>44302.345999999998</v>
      </c>
      <c r="D14107" s="2" t="str">
        <f t="shared" si="660"/>
        <v>UTC 0</v>
      </c>
      <c r="E14107" s="2" t="str">
        <f t="shared" si="661"/>
        <v xml:space="preserve"> 0</v>
      </c>
      <c r="F14107" s="2" t="str">
        <f t="shared" si="662"/>
        <v>0</v>
      </c>
    </row>
    <row r="14108" spans="1:6" x14ac:dyDescent="0.25">
      <c r="A14108">
        <v>323129</v>
      </c>
      <c r="B14108" t="s">
        <v>7</v>
      </c>
      <c r="C14108" s="2">
        <v>44302.221996011394</v>
      </c>
      <c r="D14108" s="2" t="str">
        <f t="shared" si="660"/>
        <v>UTC 0</v>
      </c>
      <c r="E14108" s="2" t="str">
        <f t="shared" si="661"/>
        <v xml:space="preserve"> 0</v>
      </c>
      <c r="F14108" s="2" t="str">
        <f t="shared" si="662"/>
        <v>0</v>
      </c>
    </row>
    <row r="14109" spans="1:6" x14ac:dyDescent="0.25">
      <c r="A14109">
        <v>323135</v>
      </c>
      <c r="B14109" t="s">
        <v>7</v>
      </c>
      <c r="C14109" s="2">
        <v>44351.37682172365</v>
      </c>
      <c r="D14109" s="2" t="str">
        <f t="shared" si="660"/>
        <v>UTC 0</v>
      </c>
      <c r="E14109" s="2" t="str">
        <f t="shared" si="661"/>
        <v xml:space="preserve"> 0</v>
      </c>
      <c r="F14109" s="2" t="str">
        <f t="shared" si="662"/>
        <v>0</v>
      </c>
    </row>
    <row r="14110" spans="1:6" x14ac:dyDescent="0.25">
      <c r="A14110">
        <v>323167</v>
      </c>
      <c r="B14110" t="s">
        <v>7</v>
      </c>
      <c r="C14110" s="2">
        <v>44393.193973789173</v>
      </c>
      <c r="D14110" s="2" t="str">
        <f t="shared" si="660"/>
        <v>UTC 0</v>
      </c>
      <c r="E14110" s="2" t="str">
        <f t="shared" si="661"/>
        <v xml:space="preserve"> 0</v>
      </c>
      <c r="F14110" s="2" t="str">
        <f t="shared" si="662"/>
        <v>0</v>
      </c>
    </row>
    <row r="14111" spans="1:6" x14ac:dyDescent="0.25">
      <c r="A14111">
        <v>323191</v>
      </c>
      <c r="B14111" t="s">
        <v>2</v>
      </c>
      <c r="C14111" s="2">
        <v>44316.874688283468</v>
      </c>
      <c r="D14111" s="2" t="str">
        <f t="shared" si="660"/>
        <v>UTC 1</v>
      </c>
      <c r="E14111" s="2" t="str">
        <f t="shared" si="661"/>
        <v xml:space="preserve"> 1</v>
      </c>
      <c r="F14111" s="2" t="str">
        <f t="shared" si="662"/>
        <v>1</v>
      </c>
    </row>
    <row r="14112" spans="1:6" x14ac:dyDescent="0.25">
      <c r="A14112">
        <v>323200</v>
      </c>
      <c r="B14112" t="s">
        <v>12</v>
      </c>
      <c r="C14112" s="2">
        <v>44312.105946331911</v>
      </c>
      <c r="D14112" s="2" t="str">
        <f t="shared" si="660"/>
        <v>UTC 7</v>
      </c>
      <c r="E14112" s="2" t="str">
        <f t="shared" si="661"/>
        <v xml:space="preserve"> 7</v>
      </c>
      <c r="F14112" s="2" t="str">
        <f t="shared" si="662"/>
        <v>7</v>
      </c>
    </row>
    <row r="14113" spans="1:6" x14ac:dyDescent="0.25">
      <c r="A14113">
        <v>323266</v>
      </c>
      <c r="B14113" t="s">
        <v>13</v>
      </c>
      <c r="C14113" s="2">
        <v>44374.318537215106</v>
      </c>
      <c r="D14113" s="2" t="str">
        <f t="shared" si="660"/>
        <v>UTC-5</v>
      </c>
      <c r="E14113" s="2" t="str">
        <f t="shared" si="661"/>
        <v>-5</v>
      </c>
      <c r="F14113" s="2" t="str">
        <f t="shared" si="662"/>
        <v>-5</v>
      </c>
    </row>
    <row r="14114" spans="1:6" x14ac:dyDescent="0.25">
      <c r="A14114">
        <v>323279</v>
      </c>
      <c r="B14114" t="s">
        <v>5</v>
      </c>
      <c r="C14114" s="2">
        <v>44359.457954843303</v>
      </c>
      <c r="D14114" s="2" t="str">
        <f t="shared" si="660"/>
        <v>UTC 2</v>
      </c>
      <c r="E14114" s="2" t="str">
        <f t="shared" si="661"/>
        <v xml:space="preserve"> 2</v>
      </c>
      <c r="F14114" s="2" t="str">
        <f t="shared" si="662"/>
        <v>2</v>
      </c>
    </row>
    <row r="14115" spans="1:6" x14ac:dyDescent="0.25">
      <c r="A14115">
        <v>323325</v>
      </c>
      <c r="B14115" t="s">
        <v>14</v>
      </c>
      <c r="C14115" s="2">
        <v>44329.571581374643</v>
      </c>
      <c r="D14115" s="2" t="str">
        <f t="shared" si="660"/>
        <v>UTC 12</v>
      </c>
      <c r="E14115" s="2" t="str">
        <f t="shared" si="661"/>
        <v>12</v>
      </c>
      <c r="F14115" s="2" t="str">
        <f t="shared" si="662"/>
        <v>12</v>
      </c>
    </row>
    <row r="14116" spans="1:6" x14ac:dyDescent="0.25">
      <c r="A14116">
        <v>323339</v>
      </c>
      <c r="B14116" t="s">
        <v>5</v>
      </c>
      <c r="C14116" s="2">
        <v>44308.916074002853</v>
      </c>
      <c r="D14116" s="2" t="str">
        <f t="shared" si="660"/>
        <v>UTC 2</v>
      </c>
      <c r="E14116" s="2" t="str">
        <f t="shared" si="661"/>
        <v xml:space="preserve"> 2</v>
      </c>
      <c r="F14116" s="2" t="str">
        <f t="shared" si="662"/>
        <v>2</v>
      </c>
    </row>
    <row r="14117" spans="1:6" x14ac:dyDescent="0.25">
      <c r="A14117">
        <v>323346</v>
      </c>
      <c r="B14117" t="s">
        <v>7</v>
      </c>
      <c r="C14117" s="2">
        <v>44343.482818447294</v>
      </c>
      <c r="D14117" s="2" t="str">
        <f t="shared" si="660"/>
        <v>UTC 0</v>
      </c>
      <c r="E14117" s="2" t="str">
        <f t="shared" si="661"/>
        <v xml:space="preserve"> 0</v>
      </c>
      <c r="F14117" s="2" t="str">
        <f t="shared" si="662"/>
        <v>0</v>
      </c>
    </row>
    <row r="14118" spans="1:6" x14ac:dyDescent="0.25">
      <c r="A14118">
        <v>323350</v>
      </c>
      <c r="B14118" t="s">
        <v>7</v>
      </c>
      <c r="C14118" s="2">
        <v>44317.053698326214</v>
      </c>
      <c r="D14118" s="2" t="str">
        <f t="shared" si="660"/>
        <v>UTC 0</v>
      </c>
      <c r="E14118" s="2" t="str">
        <f t="shared" si="661"/>
        <v xml:space="preserve"> 0</v>
      </c>
      <c r="F14118" s="2" t="str">
        <f t="shared" si="662"/>
        <v>0</v>
      </c>
    </row>
    <row r="14119" spans="1:6" x14ac:dyDescent="0.25">
      <c r="A14119">
        <v>323354</v>
      </c>
      <c r="B14119" t="s">
        <v>2</v>
      </c>
      <c r="C14119" s="2">
        <v>44381.438468732194</v>
      </c>
      <c r="D14119" s="2" t="str">
        <f t="shared" si="660"/>
        <v>UTC 1</v>
      </c>
      <c r="E14119" s="2" t="str">
        <f t="shared" si="661"/>
        <v xml:space="preserve"> 1</v>
      </c>
      <c r="F14119" s="2" t="str">
        <f t="shared" si="662"/>
        <v>1</v>
      </c>
    </row>
    <row r="14120" spans="1:6" x14ac:dyDescent="0.25">
      <c r="A14120">
        <v>323367</v>
      </c>
      <c r="B14120" t="s">
        <v>2</v>
      </c>
      <c r="C14120" s="2">
        <v>44375.763289494309</v>
      </c>
      <c r="D14120" s="2" t="str">
        <f t="shared" si="660"/>
        <v>UTC 1</v>
      </c>
      <c r="E14120" s="2" t="str">
        <f t="shared" si="661"/>
        <v xml:space="preserve"> 1</v>
      </c>
      <c r="F14120" s="2" t="str">
        <f t="shared" si="662"/>
        <v>1</v>
      </c>
    </row>
    <row r="14121" spans="1:6" x14ac:dyDescent="0.25">
      <c r="A14121">
        <v>323369</v>
      </c>
      <c r="B14121" t="s">
        <v>3</v>
      </c>
      <c r="C14121" s="2">
        <v>44304.128298575495</v>
      </c>
      <c r="D14121" s="2" t="str">
        <f t="shared" si="660"/>
        <v>UTC 3</v>
      </c>
      <c r="E14121" s="2" t="str">
        <f t="shared" si="661"/>
        <v xml:space="preserve"> 3</v>
      </c>
      <c r="F14121" s="2" t="str">
        <f t="shared" si="662"/>
        <v>3</v>
      </c>
    </row>
    <row r="14122" spans="1:6" x14ac:dyDescent="0.25">
      <c r="A14122">
        <v>323390</v>
      </c>
      <c r="B14122" t="s">
        <v>2</v>
      </c>
      <c r="C14122" s="2">
        <v>44373.514596011395</v>
      </c>
      <c r="D14122" s="2" t="str">
        <f t="shared" si="660"/>
        <v>UTC 1</v>
      </c>
      <c r="E14122" s="2" t="str">
        <f t="shared" si="661"/>
        <v xml:space="preserve"> 1</v>
      </c>
      <c r="F14122" s="2" t="str">
        <f t="shared" si="662"/>
        <v>1</v>
      </c>
    </row>
    <row r="14123" spans="1:6" x14ac:dyDescent="0.25">
      <c r="A14123">
        <v>323406</v>
      </c>
      <c r="B14123" t="s">
        <v>2</v>
      </c>
      <c r="C14123" s="2">
        <v>44393.006191987181</v>
      </c>
      <c r="D14123" s="2" t="str">
        <f t="shared" si="660"/>
        <v>UTC 1</v>
      </c>
      <c r="E14123" s="2" t="str">
        <f t="shared" si="661"/>
        <v xml:space="preserve"> 1</v>
      </c>
      <c r="F14123" s="2" t="str">
        <f t="shared" si="662"/>
        <v>1</v>
      </c>
    </row>
    <row r="14124" spans="1:6" x14ac:dyDescent="0.25">
      <c r="A14124">
        <v>323416</v>
      </c>
      <c r="B14124" t="s">
        <v>3</v>
      </c>
      <c r="C14124" s="2">
        <v>44340.083046260683</v>
      </c>
      <c r="D14124" s="2" t="str">
        <f t="shared" si="660"/>
        <v>UTC 3</v>
      </c>
      <c r="E14124" s="2" t="str">
        <f t="shared" si="661"/>
        <v xml:space="preserve"> 3</v>
      </c>
      <c r="F14124" s="2" t="str">
        <f t="shared" si="662"/>
        <v>3</v>
      </c>
    </row>
    <row r="14125" spans="1:6" x14ac:dyDescent="0.25">
      <c r="A14125">
        <v>323417</v>
      </c>
      <c r="B14125" t="s">
        <v>10</v>
      </c>
      <c r="C14125" s="2">
        <v>44345.928958689459</v>
      </c>
      <c r="D14125" s="2" t="str">
        <f t="shared" si="660"/>
        <v>UTC 9</v>
      </c>
      <c r="E14125" s="2" t="str">
        <f t="shared" si="661"/>
        <v xml:space="preserve"> 9</v>
      </c>
      <c r="F14125" s="2" t="str">
        <f t="shared" si="662"/>
        <v>9</v>
      </c>
    </row>
    <row r="14126" spans="1:6" x14ac:dyDescent="0.25">
      <c r="A14126">
        <v>323421</v>
      </c>
      <c r="B14126" t="s">
        <v>9</v>
      </c>
      <c r="C14126" s="2">
        <v>44340.227968874642</v>
      </c>
      <c r="D14126" s="2" t="str">
        <f t="shared" si="660"/>
        <v>UTC 6</v>
      </c>
      <c r="E14126" s="2" t="str">
        <f t="shared" si="661"/>
        <v xml:space="preserve"> 6</v>
      </c>
      <c r="F14126" s="2" t="str">
        <f t="shared" si="662"/>
        <v>6</v>
      </c>
    </row>
    <row r="14127" spans="1:6" x14ac:dyDescent="0.25">
      <c r="A14127">
        <v>323482</v>
      </c>
      <c r="B14127" t="s">
        <v>7</v>
      </c>
      <c r="C14127" s="2">
        <v>44374.90540270655</v>
      </c>
      <c r="D14127" s="2" t="str">
        <f t="shared" si="660"/>
        <v>UTC 0</v>
      </c>
      <c r="E14127" s="2" t="str">
        <f t="shared" si="661"/>
        <v xml:space="preserve"> 0</v>
      </c>
      <c r="F14127" s="2" t="str">
        <f t="shared" si="662"/>
        <v>0</v>
      </c>
    </row>
    <row r="14128" spans="1:6" x14ac:dyDescent="0.25">
      <c r="A14128">
        <v>323508</v>
      </c>
      <c r="B14128" t="s">
        <v>5</v>
      </c>
      <c r="C14128" s="2">
        <v>44341.478417022787</v>
      </c>
      <c r="D14128" s="2" t="str">
        <f t="shared" si="660"/>
        <v>UTC 2</v>
      </c>
      <c r="E14128" s="2" t="str">
        <f t="shared" si="661"/>
        <v xml:space="preserve"> 2</v>
      </c>
      <c r="F14128" s="2" t="str">
        <f t="shared" si="662"/>
        <v>2</v>
      </c>
    </row>
    <row r="14129" spans="1:6" x14ac:dyDescent="0.25">
      <c r="A14129">
        <v>323511</v>
      </c>
      <c r="B14129" t="s">
        <v>7</v>
      </c>
      <c r="C14129" s="2">
        <v>44385.983888603987</v>
      </c>
      <c r="D14129" s="2" t="str">
        <f t="shared" si="660"/>
        <v>UTC 0</v>
      </c>
      <c r="E14129" s="2" t="str">
        <f t="shared" si="661"/>
        <v xml:space="preserve"> 0</v>
      </c>
      <c r="F14129" s="2" t="str">
        <f t="shared" si="662"/>
        <v>0</v>
      </c>
    </row>
    <row r="14130" spans="1:6" x14ac:dyDescent="0.25">
      <c r="A14130">
        <v>323517</v>
      </c>
      <c r="B14130" t="s">
        <v>5</v>
      </c>
      <c r="C14130" s="2">
        <v>44400.3276687322</v>
      </c>
      <c r="D14130" s="2" t="str">
        <f t="shared" si="660"/>
        <v>UTC 2</v>
      </c>
      <c r="E14130" s="2" t="str">
        <f t="shared" si="661"/>
        <v xml:space="preserve"> 2</v>
      </c>
      <c r="F14130" s="2" t="str">
        <f t="shared" si="662"/>
        <v>2</v>
      </c>
    </row>
    <row r="14131" spans="1:6" x14ac:dyDescent="0.25">
      <c r="A14131">
        <v>323518</v>
      </c>
      <c r="B14131" t="s">
        <v>2</v>
      </c>
      <c r="C14131" s="2">
        <v>44347.525142806269</v>
      </c>
      <c r="D14131" s="2" t="str">
        <f t="shared" si="660"/>
        <v>UTC 1</v>
      </c>
      <c r="E14131" s="2" t="str">
        <f t="shared" si="661"/>
        <v xml:space="preserve"> 1</v>
      </c>
      <c r="F14131" s="2" t="str">
        <f t="shared" si="662"/>
        <v>1</v>
      </c>
    </row>
    <row r="14132" spans="1:6" x14ac:dyDescent="0.25">
      <c r="A14132">
        <v>323527</v>
      </c>
      <c r="B14132" t="s">
        <v>2</v>
      </c>
      <c r="C14132" s="2">
        <v>44379.123661039885</v>
      </c>
      <c r="D14132" s="2" t="str">
        <f t="shared" si="660"/>
        <v>UTC 1</v>
      </c>
      <c r="E14132" s="2" t="str">
        <f t="shared" si="661"/>
        <v xml:space="preserve"> 1</v>
      </c>
      <c r="F14132" s="2" t="str">
        <f t="shared" si="662"/>
        <v>1</v>
      </c>
    </row>
    <row r="14133" spans="1:6" x14ac:dyDescent="0.25">
      <c r="A14133">
        <v>323557</v>
      </c>
      <c r="B14133" t="s">
        <v>3</v>
      </c>
      <c r="C14133" s="2">
        <v>44314.797934437323</v>
      </c>
      <c r="D14133" s="2" t="str">
        <f t="shared" si="660"/>
        <v>UTC 3</v>
      </c>
      <c r="E14133" s="2" t="str">
        <f t="shared" si="661"/>
        <v xml:space="preserve"> 3</v>
      </c>
      <c r="F14133" s="2" t="str">
        <f t="shared" si="662"/>
        <v>3</v>
      </c>
    </row>
    <row r="14134" spans="1:6" x14ac:dyDescent="0.25">
      <c r="A14134">
        <v>323589</v>
      </c>
      <c r="B14134" t="s">
        <v>3</v>
      </c>
      <c r="C14134" s="2">
        <v>44336.547585576918</v>
      </c>
      <c r="D14134" s="2" t="str">
        <f t="shared" si="660"/>
        <v>UTC 3</v>
      </c>
      <c r="E14134" s="2" t="str">
        <f t="shared" si="661"/>
        <v xml:space="preserve"> 3</v>
      </c>
      <c r="F14134" s="2" t="str">
        <f t="shared" si="662"/>
        <v>3</v>
      </c>
    </row>
    <row r="14135" spans="1:6" x14ac:dyDescent="0.25">
      <c r="A14135">
        <v>323602</v>
      </c>
      <c r="B14135" t="s">
        <v>5</v>
      </c>
      <c r="C14135" s="2">
        <v>44372.787338568385</v>
      </c>
      <c r="D14135" s="2" t="str">
        <f t="shared" si="660"/>
        <v>UTC 2</v>
      </c>
      <c r="E14135" s="2" t="str">
        <f t="shared" si="661"/>
        <v xml:space="preserve"> 2</v>
      </c>
      <c r="F14135" s="2" t="str">
        <f t="shared" si="662"/>
        <v>2</v>
      </c>
    </row>
    <row r="14136" spans="1:6" x14ac:dyDescent="0.25">
      <c r="A14136">
        <v>323625</v>
      </c>
      <c r="B14136" t="s">
        <v>6</v>
      </c>
      <c r="C14136" s="2">
        <v>44310.292189494299</v>
      </c>
      <c r="D14136" s="2" t="str">
        <f t="shared" si="660"/>
        <v>UTC 4</v>
      </c>
      <c r="E14136" s="2" t="str">
        <f t="shared" si="661"/>
        <v xml:space="preserve"> 4</v>
      </c>
      <c r="F14136" s="2" t="str">
        <f t="shared" si="662"/>
        <v>4</v>
      </c>
    </row>
    <row r="14137" spans="1:6" x14ac:dyDescent="0.25">
      <c r="A14137">
        <v>323645</v>
      </c>
      <c r="B14137" t="s">
        <v>5</v>
      </c>
      <c r="C14137" s="2">
        <v>44308.688946225069</v>
      </c>
      <c r="D14137" s="2" t="str">
        <f t="shared" si="660"/>
        <v>UTC 2</v>
      </c>
      <c r="E14137" s="2" t="str">
        <f t="shared" si="661"/>
        <v xml:space="preserve"> 2</v>
      </c>
      <c r="F14137" s="2" t="str">
        <f t="shared" si="662"/>
        <v>2</v>
      </c>
    </row>
    <row r="14138" spans="1:6" x14ac:dyDescent="0.25">
      <c r="A14138">
        <v>323665</v>
      </c>
      <c r="B14138" t="s">
        <v>3</v>
      </c>
      <c r="C14138" s="2">
        <v>44315.002284152419</v>
      </c>
      <c r="D14138" s="2" t="str">
        <f t="shared" si="660"/>
        <v>UTC 3</v>
      </c>
      <c r="E14138" s="2" t="str">
        <f t="shared" si="661"/>
        <v xml:space="preserve"> 3</v>
      </c>
      <c r="F14138" s="2" t="str">
        <f t="shared" si="662"/>
        <v>3</v>
      </c>
    </row>
    <row r="14139" spans="1:6" x14ac:dyDescent="0.25">
      <c r="A14139">
        <v>323668</v>
      </c>
      <c r="B14139" t="s">
        <v>2</v>
      </c>
      <c r="C14139" s="2">
        <v>44372.786993447298</v>
      </c>
      <c r="D14139" s="2" t="str">
        <f t="shared" si="660"/>
        <v>UTC 1</v>
      </c>
      <c r="E14139" s="2" t="str">
        <f t="shared" si="661"/>
        <v xml:space="preserve"> 1</v>
      </c>
      <c r="F14139" s="2" t="str">
        <f t="shared" si="662"/>
        <v>1</v>
      </c>
    </row>
    <row r="14140" spans="1:6" x14ac:dyDescent="0.25">
      <c r="A14140">
        <v>323798</v>
      </c>
      <c r="B14140" t="s">
        <v>8</v>
      </c>
      <c r="C14140" s="2">
        <v>44382.254623753564</v>
      </c>
      <c r="D14140" s="2" t="str">
        <f t="shared" si="660"/>
        <v>UTC 5</v>
      </c>
      <c r="E14140" s="2" t="str">
        <f t="shared" si="661"/>
        <v xml:space="preserve"> 5</v>
      </c>
      <c r="F14140" s="2" t="str">
        <f t="shared" si="662"/>
        <v>5</v>
      </c>
    </row>
    <row r="14141" spans="1:6" x14ac:dyDescent="0.25">
      <c r="A14141">
        <v>323817</v>
      </c>
      <c r="B14141" t="s">
        <v>5</v>
      </c>
      <c r="C14141" s="2">
        <v>44365.971727955846</v>
      </c>
      <c r="D14141" s="2" t="str">
        <f t="shared" si="660"/>
        <v>UTC 2</v>
      </c>
      <c r="E14141" s="2" t="str">
        <f t="shared" si="661"/>
        <v xml:space="preserve"> 2</v>
      </c>
      <c r="F14141" s="2" t="str">
        <f t="shared" si="662"/>
        <v>2</v>
      </c>
    </row>
    <row r="14142" spans="1:6" x14ac:dyDescent="0.25">
      <c r="A14142">
        <v>323821</v>
      </c>
      <c r="B14142" t="s">
        <v>7</v>
      </c>
      <c r="C14142" s="2">
        <v>44289.631481410259</v>
      </c>
      <c r="D14142" s="2" t="str">
        <f t="shared" si="660"/>
        <v>UTC 0</v>
      </c>
      <c r="E14142" s="2" t="str">
        <f t="shared" si="661"/>
        <v xml:space="preserve"> 0</v>
      </c>
      <c r="F14142" s="2" t="str">
        <f t="shared" si="662"/>
        <v>0</v>
      </c>
    </row>
    <row r="14143" spans="1:6" x14ac:dyDescent="0.25">
      <c r="A14143">
        <v>323827</v>
      </c>
      <c r="B14143" t="s">
        <v>3</v>
      </c>
      <c r="C14143" s="2">
        <v>44345.485341844731</v>
      </c>
      <c r="D14143" s="2" t="str">
        <f t="shared" si="660"/>
        <v>UTC 3</v>
      </c>
      <c r="E14143" s="2" t="str">
        <f t="shared" si="661"/>
        <v xml:space="preserve"> 3</v>
      </c>
      <c r="F14143" s="2" t="str">
        <f t="shared" si="662"/>
        <v>3</v>
      </c>
    </row>
    <row r="14144" spans="1:6" x14ac:dyDescent="0.25">
      <c r="A14144">
        <v>323831</v>
      </c>
      <c r="B14144" t="s">
        <v>7</v>
      </c>
      <c r="C14144" s="2">
        <v>44297.095820014249</v>
      </c>
      <c r="D14144" s="2" t="str">
        <f t="shared" si="660"/>
        <v>UTC 0</v>
      </c>
      <c r="E14144" s="2" t="str">
        <f t="shared" si="661"/>
        <v xml:space="preserve"> 0</v>
      </c>
      <c r="F14144" s="2" t="str">
        <f t="shared" si="662"/>
        <v>0</v>
      </c>
    </row>
    <row r="14145" spans="1:6" x14ac:dyDescent="0.25">
      <c r="A14145">
        <v>323868</v>
      </c>
      <c r="B14145" t="s">
        <v>5</v>
      </c>
      <c r="C14145" s="2">
        <v>44310.353720334759</v>
      </c>
      <c r="D14145" s="2" t="str">
        <f t="shared" si="660"/>
        <v>UTC 2</v>
      </c>
      <c r="E14145" s="2" t="str">
        <f t="shared" si="661"/>
        <v xml:space="preserve"> 2</v>
      </c>
      <c r="F14145" s="2" t="str">
        <f t="shared" si="662"/>
        <v>2</v>
      </c>
    </row>
    <row r="14146" spans="1:6" x14ac:dyDescent="0.25">
      <c r="A14146">
        <v>323915</v>
      </c>
      <c r="B14146" t="s">
        <v>9</v>
      </c>
      <c r="C14146" s="2">
        <v>44309.180853596867</v>
      </c>
      <c r="D14146" s="2" t="str">
        <f t="shared" si="660"/>
        <v>UTC 6</v>
      </c>
      <c r="E14146" s="2" t="str">
        <f t="shared" si="661"/>
        <v xml:space="preserve"> 6</v>
      </c>
      <c r="F14146" s="2" t="str">
        <f t="shared" si="662"/>
        <v>6</v>
      </c>
    </row>
    <row r="14147" spans="1:6" x14ac:dyDescent="0.25">
      <c r="A14147">
        <v>323936</v>
      </c>
      <c r="B14147" t="s">
        <v>2</v>
      </c>
      <c r="C14147" s="2">
        <v>44315.935020085475</v>
      </c>
      <c r="D14147" s="2" t="str">
        <f t="shared" ref="D14147:D14210" si="663">SUBSTITUTE(B14147,"+"," ")</f>
        <v>UTC 1</v>
      </c>
      <c r="E14147" s="2" t="str">
        <f t="shared" ref="E14147:E14210" si="664">RIGHT(D14147,2)</f>
        <v xml:space="preserve"> 1</v>
      </c>
      <c r="F14147" s="2" t="str">
        <f t="shared" ref="F14147:F14210" si="665">TRIM(E14147)</f>
        <v>1</v>
      </c>
    </row>
    <row r="14148" spans="1:6" x14ac:dyDescent="0.25">
      <c r="A14148">
        <v>323976</v>
      </c>
      <c r="B14148" t="s">
        <v>5</v>
      </c>
      <c r="C14148" s="2">
        <v>44308.834741132479</v>
      </c>
      <c r="D14148" s="2" t="str">
        <f t="shared" si="663"/>
        <v>UTC 2</v>
      </c>
      <c r="E14148" s="2" t="str">
        <f t="shared" si="664"/>
        <v xml:space="preserve"> 2</v>
      </c>
      <c r="F14148" s="2" t="str">
        <f t="shared" si="665"/>
        <v>2</v>
      </c>
    </row>
    <row r="14149" spans="1:6" x14ac:dyDescent="0.25">
      <c r="A14149">
        <v>323980</v>
      </c>
      <c r="B14149" t="s">
        <v>5</v>
      </c>
      <c r="C14149" s="2">
        <v>44348.759309900284</v>
      </c>
      <c r="D14149" s="2" t="str">
        <f t="shared" si="663"/>
        <v>UTC 2</v>
      </c>
      <c r="E14149" s="2" t="str">
        <f t="shared" si="664"/>
        <v xml:space="preserve"> 2</v>
      </c>
      <c r="F14149" s="2" t="str">
        <f t="shared" si="665"/>
        <v>2</v>
      </c>
    </row>
    <row r="14150" spans="1:6" x14ac:dyDescent="0.25">
      <c r="A14150">
        <v>323988</v>
      </c>
      <c r="B14150" t="s">
        <v>6</v>
      </c>
      <c r="C14150" s="2">
        <v>44302.576871011399</v>
      </c>
      <c r="D14150" s="2" t="str">
        <f t="shared" si="663"/>
        <v>UTC 4</v>
      </c>
      <c r="E14150" s="2" t="str">
        <f t="shared" si="664"/>
        <v xml:space="preserve"> 4</v>
      </c>
      <c r="F14150" s="2" t="str">
        <f t="shared" si="665"/>
        <v>4</v>
      </c>
    </row>
    <row r="14151" spans="1:6" x14ac:dyDescent="0.25">
      <c r="A14151">
        <v>324009</v>
      </c>
      <c r="B14151" t="s">
        <v>7</v>
      </c>
      <c r="C14151" s="2">
        <v>44313.014616132481</v>
      </c>
      <c r="D14151" s="2" t="str">
        <f t="shared" si="663"/>
        <v>UTC 0</v>
      </c>
      <c r="E14151" s="2" t="str">
        <f t="shared" si="664"/>
        <v xml:space="preserve"> 0</v>
      </c>
      <c r="F14151" s="2" t="str">
        <f t="shared" si="665"/>
        <v>0</v>
      </c>
    </row>
    <row r="14152" spans="1:6" x14ac:dyDescent="0.25">
      <c r="A14152">
        <v>324020</v>
      </c>
      <c r="B14152" t="s">
        <v>5</v>
      </c>
      <c r="C14152" s="2">
        <v>44416.448394515675</v>
      </c>
      <c r="D14152" s="2" t="str">
        <f t="shared" si="663"/>
        <v>UTC 2</v>
      </c>
      <c r="E14152" s="2" t="str">
        <f t="shared" si="664"/>
        <v xml:space="preserve"> 2</v>
      </c>
      <c r="F14152" s="2" t="str">
        <f t="shared" si="665"/>
        <v>2</v>
      </c>
    </row>
    <row r="14153" spans="1:6" x14ac:dyDescent="0.25">
      <c r="A14153">
        <v>324127</v>
      </c>
      <c r="B14153" t="s">
        <v>2</v>
      </c>
      <c r="C14153" s="2">
        <v>44372.154261502845</v>
      </c>
      <c r="D14153" s="2" t="str">
        <f t="shared" si="663"/>
        <v>UTC 1</v>
      </c>
      <c r="E14153" s="2" t="str">
        <f t="shared" si="664"/>
        <v xml:space="preserve"> 1</v>
      </c>
      <c r="F14153" s="2" t="str">
        <f t="shared" si="665"/>
        <v>1</v>
      </c>
    </row>
    <row r="14154" spans="1:6" x14ac:dyDescent="0.25">
      <c r="A14154">
        <v>324205</v>
      </c>
      <c r="B14154" t="s">
        <v>2</v>
      </c>
      <c r="C14154" s="2">
        <v>44344.44391331909</v>
      </c>
      <c r="D14154" s="2" t="str">
        <f t="shared" si="663"/>
        <v>UTC 1</v>
      </c>
      <c r="E14154" s="2" t="str">
        <f t="shared" si="664"/>
        <v xml:space="preserve"> 1</v>
      </c>
      <c r="F14154" s="2" t="str">
        <f t="shared" si="665"/>
        <v>1</v>
      </c>
    </row>
    <row r="14155" spans="1:6" x14ac:dyDescent="0.25">
      <c r="A14155">
        <v>324216</v>
      </c>
      <c r="B14155" t="s">
        <v>8</v>
      </c>
      <c r="C14155" s="2">
        <v>44303.18024163106</v>
      </c>
      <c r="D14155" s="2" t="str">
        <f t="shared" si="663"/>
        <v>UTC 5</v>
      </c>
      <c r="E14155" s="2" t="str">
        <f t="shared" si="664"/>
        <v xml:space="preserve"> 5</v>
      </c>
      <c r="F14155" s="2" t="str">
        <f t="shared" si="665"/>
        <v>5</v>
      </c>
    </row>
    <row r="14156" spans="1:6" x14ac:dyDescent="0.25">
      <c r="A14156">
        <v>324235</v>
      </c>
      <c r="B14156" t="s">
        <v>5</v>
      </c>
      <c r="C14156" s="2">
        <v>44307.784260576918</v>
      </c>
      <c r="D14156" s="2" t="str">
        <f t="shared" si="663"/>
        <v>UTC 2</v>
      </c>
      <c r="E14156" s="2" t="str">
        <f t="shared" si="664"/>
        <v xml:space="preserve"> 2</v>
      </c>
      <c r="F14156" s="2" t="str">
        <f t="shared" si="665"/>
        <v>2</v>
      </c>
    </row>
    <row r="14157" spans="1:6" x14ac:dyDescent="0.25">
      <c r="A14157">
        <v>324256</v>
      </c>
      <c r="B14157" t="s">
        <v>5</v>
      </c>
      <c r="C14157" s="2">
        <v>44326.900324465809</v>
      </c>
      <c r="D14157" s="2" t="str">
        <f t="shared" si="663"/>
        <v>UTC 2</v>
      </c>
      <c r="E14157" s="2" t="str">
        <f t="shared" si="664"/>
        <v xml:space="preserve"> 2</v>
      </c>
      <c r="F14157" s="2" t="str">
        <f t="shared" si="665"/>
        <v>2</v>
      </c>
    </row>
    <row r="14158" spans="1:6" x14ac:dyDescent="0.25">
      <c r="A14158">
        <v>324314</v>
      </c>
      <c r="B14158" t="s">
        <v>5</v>
      </c>
      <c r="C14158" s="2">
        <v>44353.080999999998</v>
      </c>
      <c r="D14158" s="2" t="str">
        <f t="shared" si="663"/>
        <v>UTC 2</v>
      </c>
      <c r="E14158" s="2" t="str">
        <f t="shared" si="664"/>
        <v xml:space="preserve"> 2</v>
      </c>
      <c r="F14158" s="2" t="str">
        <f t="shared" si="665"/>
        <v>2</v>
      </c>
    </row>
    <row r="14159" spans="1:6" x14ac:dyDescent="0.25">
      <c r="A14159">
        <v>324443</v>
      </c>
      <c r="B14159" t="s">
        <v>2</v>
      </c>
      <c r="C14159" s="2">
        <v>44381.241524180914</v>
      </c>
      <c r="D14159" s="2" t="str">
        <f t="shared" si="663"/>
        <v>UTC 1</v>
      </c>
      <c r="E14159" s="2" t="str">
        <f t="shared" si="664"/>
        <v xml:space="preserve"> 1</v>
      </c>
      <c r="F14159" s="2" t="str">
        <f t="shared" si="665"/>
        <v>1</v>
      </c>
    </row>
    <row r="14160" spans="1:6" x14ac:dyDescent="0.25">
      <c r="A14160">
        <v>324465</v>
      </c>
      <c r="B14160" t="s">
        <v>2</v>
      </c>
      <c r="C14160" s="2">
        <v>44344.739512179491</v>
      </c>
      <c r="D14160" s="2" t="str">
        <f t="shared" si="663"/>
        <v>UTC 1</v>
      </c>
      <c r="E14160" s="2" t="str">
        <f t="shared" si="664"/>
        <v xml:space="preserve"> 1</v>
      </c>
      <c r="F14160" s="2" t="str">
        <f t="shared" si="665"/>
        <v>1</v>
      </c>
    </row>
    <row r="14161" spans="1:6" x14ac:dyDescent="0.25">
      <c r="A14161">
        <v>324485</v>
      </c>
      <c r="B14161" t="s">
        <v>3</v>
      </c>
      <c r="C14161" s="2">
        <v>44392.0275647792</v>
      </c>
      <c r="D14161" s="2" t="str">
        <f t="shared" si="663"/>
        <v>UTC 3</v>
      </c>
      <c r="E14161" s="2" t="str">
        <f t="shared" si="664"/>
        <v xml:space="preserve"> 3</v>
      </c>
      <c r="F14161" s="2" t="str">
        <f t="shared" si="665"/>
        <v>3</v>
      </c>
    </row>
    <row r="14162" spans="1:6" x14ac:dyDescent="0.25">
      <c r="A14162">
        <v>324488</v>
      </c>
      <c r="B14162" t="s">
        <v>2</v>
      </c>
      <c r="C14162" s="2">
        <v>44374.551783689458</v>
      </c>
      <c r="D14162" s="2" t="str">
        <f t="shared" si="663"/>
        <v>UTC 1</v>
      </c>
      <c r="E14162" s="2" t="str">
        <f t="shared" si="664"/>
        <v xml:space="preserve"> 1</v>
      </c>
      <c r="F14162" s="2" t="str">
        <f t="shared" si="665"/>
        <v>1</v>
      </c>
    </row>
    <row r="14163" spans="1:6" x14ac:dyDescent="0.25">
      <c r="A14163">
        <v>324499</v>
      </c>
      <c r="B14163" t="s">
        <v>2</v>
      </c>
      <c r="C14163" s="2">
        <v>44295.658270512824</v>
      </c>
      <c r="D14163" s="2" t="str">
        <f t="shared" si="663"/>
        <v>UTC 1</v>
      </c>
      <c r="E14163" s="2" t="str">
        <f t="shared" si="664"/>
        <v xml:space="preserve"> 1</v>
      </c>
      <c r="F14163" s="2" t="str">
        <f t="shared" si="665"/>
        <v>1</v>
      </c>
    </row>
    <row r="14164" spans="1:6" x14ac:dyDescent="0.25">
      <c r="A14164">
        <v>324517</v>
      </c>
      <c r="B14164" t="s">
        <v>7</v>
      </c>
      <c r="C14164" s="2">
        <v>44344.041501103988</v>
      </c>
      <c r="D14164" s="2" t="str">
        <f t="shared" si="663"/>
        <v>UTC 0</v>
      </c>
      <c r="E14164" s="2" t="str">
        <f t="shared" si="664"/>
        <v xml:space="preserve"> 0</v>
      </c>
      <c r="F14164" s="2" t="str">
        <f t="shared" si="665"/>
        <v>0</v>
      </c>
    </row>
    <row r="14165" spans="1:6" x14ac:dyDescent="0.25">
      <c r="A14165">
        <v>324520</v>
      </c>
      <c r="B14165" t="s">
        <v>7</v>
      </c>
      <c r="C14165" s="2">
        <v>44372.270477279199</v>
      </c>
      <c r="D14165" s="2" t="str">
        <f t="shared" si="663"/>
        <v>UTC 0</v>
      </c>
      <c r="E14165" s="2" t="str">
        <f t="shared" si="664"/>
        <v xml:space="preserve"> 0</v>
      </c>
      <c r="F14165" s="2" t="str">
        <f t="shared" si="665"/>
        <v>0</v>
      </c>
    </row>
    <row r="14166" spans="1:6" x14ac:dyDescent="0.25">
      <c r="A14166">
        <v>324568</v>
      </c>
      <c r="B14166" t="s">
        <v>2</v>
      </c>
      <c r="C14166" s="2">
        <v>44376.686380306273</v>
      </c>
      <c r="D14166" s="2" t="str">
        <f t="shared" si="663"/>
        <v>UTC 1</v>
      </c>
      <c r="E14166" s="2" t="str">
        <f t="shared" si="664"/>
        <v xml:space="preserve"> 1</v>
      </c>
      <c r="F14166" s="2" t="str">
        <f t="shared" si="665"/>
        <v>1</v>
      </c>
    </row>
    <row r="14167" spans="1:6" x14ac:dyDescent="0.25">
      <c r="A14167">
        <v>324574</v>
      </c>
      <c r="B14167" t="s">
        <v>3</v>
      </c>
      <c r="C14167" s="2">
        <v>44312.99379223647</v>
      </c>
      <c r="D14167" s="2" t="str">
        <f t="shared" si="663"/>
        <v>UTC 3</v>
      </c>
      <c r="E14167" s="2" t="str">
        <f t="shared" si="664"/>
        <v xml:space="preserve"> 3</v>
      </c>
      <c r="F14167" s="2" t="str">
        <f t="shared" si="665"/>
        <v>3</v>
      </c>
    </row>
    <row r="14168" spans="1:6" x14ac:dyDescent="0.25">
      <c r="A14168">
        <v>324579</v>
      </c>
      <c r="B14168" t="s">
        <v>2</v>
      </c>
      <c r="C14168" s="2">
        <v>44318.189460149566</v>
      </c>
      <c r="D14168" s="2" t="str">
        <f t="shared" si="663"/>
        <v>UTC 1</v>
      </c>
      <c r="E14168" s="2" t="str">
        <f t="shared" si="664"/>
        <v xml:space="preserve"> 1</v>
      </c>
      <c r="F14168" s="2" t="str">
        <f t="shared" si="665"/>
        <v>1</v>
      </c>
    </row>
    <row r="14169" spans="1:6" x14ac:dyDescent="0.25">
      <c r="A14169">
        <v>324600</v>
      </c>
      <c r="B14169" t="s">
        <v>2</v>
      </c>
      <c r="C14169" s="2">
        <v>44375.624157158127</v>
      </c>
      <c r="D14169" s="2" t="str">
        <f t="shared" si="663"/>
        <v>UTC 1</v>
      </c>
      <c r="E14169" s="2" t="str">
        <f t="shared" si="664"/>
        <v xml:space="preserve"> 1</v>
      </c>
      <c r="F14169" s="2" t="str">
        <f t="shared" si="665"/>
        <v>1</v>
      </c>
    </row>
    <row r="14170" spans="1:6" x14ac:dyDescent="0.25">
      <c r="A14170">
        <v>324668</v>
      </c>
      <c r="B14170" t="s">
        <v>7</v>
      </c>
      <c r="C14170" s="2">
        <v>44309.650883938753</v>
      </c>
      <c r="D14170" s="2" t="str">
        <f t="shared" si="663"/>
        <v>UTC 0</v>
      </c>
      <c r="E14170" s="2" t="str">
        <f t="shared" si="664"/>
        <v xml:space="preserve"> 0</v>
      </c>
      <c r="F14170" s="2" t="str">
        <f t="shared" si="665"/>
        <v>0</v>
      </c>
    </row>
    <row r="14171" spans="1:6" x14ac:dyDescent="0.25">
      <c r="A14171">
        <v>324677</v>
      </c>
      <c r="B14171" t="s">
        <v>7</v>
      </c>
      <c r="C14171" s="2">
        <v>44344.988157585474</v>
      </c>
      <c r="D14171" s="2" t="str">
        <f t="shared" si="663"/>
        <v>UTC 0</v>
      </c>
      <c r="E14171" s="2" t="str">
        <f t="shared" si="664"/>
        <v xml:space="preserve"> 0</v>
      </c>
      <c r="F14171" s="2" t="str">
        <f t="shared" si="665"/>
        <v>0</v>
      </c>
    </row>
    <row r="14172" spans="1:6" x14ac:dyDescent="0.25">
      <c r="A14172">
        <v>324682</v>
      </c>
      <c r="B14172" t="s">
        <v>2</v>
      </c>
      <c r="C14172" s="2">
        <v>44309.534444658122</v>
      </c>
      <c r="D14172" s="2" t="str">
        <f t="shared" si="663"/>
        <v>UTC 1</v>
      </c>
      <c r="E14172" s="2" t="str">
        <f t="shared" si="664"/>
        <v xml:space="preserve"> 1</v>
      </c>
      <c r="F14172" s="2" t="str">
        <f t="shared" si="665"/>
        <v>1</v>
      </c>
    </row>
    <row r="14173" spans="1:6" x14ac:dyDescent="0.25">
      <c r="A14173">
        <v>324746</v>
      </c>
      <c r="B14173" t="s">
        <v>6</v>
      </c>
      <c r="C14173" s="2">
        <v>44335.838791987182</v>
      </c>
      <c r="D14173" s="2" t="str">
        <f t="shared" si="663"/>
        <v>UTC 4</v>
      </c>
      <c r="E14173" s="2" t="str">
        <f t="shared" si="664"/>
        <v xml:space="preserve"> 4</v>
      </c>
      <c r="F14173" s="2" t="str">
        <f t="shared" si="665"/>
        <v>4</v>
      </c>
    </row>
    <row r="14174" spans="1:6" x14ac:dyDescent="0.25">
      <c r="A14174">
        <v>324773</v>
      </c>
      <c r="B14174" t="s">
        <v>2</v>
      </c>
      <c r="C14174" s="2">
        <v>44344.868327243588</v>
      </c>
      <c r="D14174" s="2" t="str">
        <f t="shared" si="663"/>
        <v>UTC 1</v>
      </c>
      <c r="E14174" s="2" t="str">
        <f t="shared" si="664"/>
        <v xml:space="preserve"> 1</v>
      </c>
      <c r="F14174" s="2" t="str">
        <f t="shared" si="665"/>
        <v>1</v>
      </c>
    </row>
    <row r="14175" spans="1:6" x14ac:dyDescent="0.25">
      <c r="A14175">
        <v>324775</v>
      </c>
      <c r="B14175" t="s">
        <v>6</v>
      </c>
      <c r="C14175" s="2">
        <v>44385.790999999997</v>
      </c>
      <c r="D14175" s="2" t="str">
        <f t="shared" si="663"/>
        <v>UTC 4</v>
      </c>
      <c r="E14175" s="2" t="str">
        <f t="shared" si="664"/>
        <v xml:space="preserve"> 4</v>
      </c>
      <c r="F14175" s="2" t="str">
        <f t="shared" si="665"/>
        <v>4</v>
      </c>
    </row>
    <row r="14176" spans="1:6" x14ac:dyDescent="0.25">
      <c r="A14176">
        <v>324791</v>
      </c>
      <c r="B14176" t="s">
        <v>5</v>
      </c>
      <c r="C14176" s="2">
        <v>44333.676435719375</v>
      </c>
      <c r="D14176" s="2" t="str">
        <f t="shared" si="663"/>
        <v>UTC 2</v>
      </c>
      <c r="E14176" s="2" t="str">
        <f t="shared" si="664"/>
        <v xml:space="preserve"> 2</v>
      </c>
      <c r="F14176" s="2" t="str">
        <f t="shared" si="665"/>
        <v>2</v>
      </c>
    </row>
    <row r="14177" spans="1:6" x14ac:dyDescent="0.25">
      <c r="A14177">
        <v>324804</v>
      </c>
      <c r="B14177" t="s">
        <v>2</v>
      </c>
      <c r="C14177" s="2">
        <v>44290.881000000001</v>
      </c>
      <c r="D14177" s="2" t="str">
        <f t="shared" si="663"/>
        <v>UTC 1</v>
      </c>
      <c r="E14177" s="2" t="str">
        <f t="shared" si="664"/>
        <v xml:space="preserve"> 1</v>
      </c>
      <c r="F14177" s="2" t="str">
        <f t="shared" si="665"/>
        <v>1</v>
      </c>
    </row>
    <row r="14178" spans="1:6" x14ac:dyDescent="0.25">
      <c r="A14178">
        <v>324829</v>
      </c>
      <c r="B14178" t="s">
        <v>5</v>
      </c>
      <c r="C14178" s="2">
        <v>44392.360999999997</v>
      </c>
      <c r="D14178" s="2" t="str">
        <f t="shared" si="663"/>
        <v>UTC 2</v>
      </c>
      <c r="E14178" s="2" t="str">
        <f t="shared" si="664"/>
        <v xml:space="preserve"> 2</v>
      </c>
      <c r="F14178" s="2" t="str">
        <f t="shared" si="665"/>
        <v>2</v>
      </c>
    </row>
    <row r="14179" spans="1:6" x14ac:dyDescent="0.25">
      <c r="A14179">
        <v>324834</v>
      </c>
      <c r="B14179" t="s">
        <v>2</v>
      </c>
      <c r="C14179" s="2">
        <v>44309.899717521366</v>
      </c>
      <c r="D14179" s="2" t="str">
        <f t="shared" si="663"/>
        <v>UTC 1</v>
      </c>
      <c r="E14179" s="2" t="str">
        <f t="shared" si="664"/>
        <v xml:space="preserve"> 1</v>
      </c>
      <c r="F14179" s="2" t="str">
        <f t="shared" si="665"/>
        <v>1</v>
      </c>
    </row>
    <row r="14180" spans="1:6" x14ac:dyDescent="0.25">
      <c r="A14180">
        <v>324883</v>
      </c>
      <c r="B14180" t="s">
        <v>2</v>
      </c>
      <c r="C14180" s="2">
        <v>44371.254123967236</v>
      </c>
      <c r="D14180" s="2" t="str">
        <f t="shared" si="663"/>
        <v>UTC 1</v>
      </c>
      <c r="E14180" s="2" t="str">
        <f t="shared" si="664"/>
        <v xml:space="preserve"> 1</v>
      </c>
      <c r="F14180" s="2" t="str">
        <f t="shared" si="665"/>
        <v>1</v>
      </c>
    </row>
    <row r="14181" spans="1:6" x14ac:dyDescent="0.25">
      <c r="A14181">
        <v>324935</v>
      </c>
      <c r="B14181" t="s">
        <v>2</v>
      </c>
      <c r="C14181" s="2">
        <v>44387.16995943732</v>
      </c>
      <c r="D14181" s="2" t="str">
        <f t="shared" si="663"/>
        <v>UTC 1</v>
      </c>
      <c r="E14181" s="2" t="str">
        <f t="shared" si="664"/>
        <v xml:space="preserve"> 1</v>
      </c>
      <c r="F14181" s="2" t="str">
        <f t="shared" si="665"/>
        <v>1</v>
      </c>
    </row>
    <row r="14182" spans="1:6" x14ac:dyDescent="0.25">
      <c r="A14182">
        <v>324961</v>
      </c>
      <c r="B14182" t="s">
        <v>2</v>
      </c>
      <c r="C14182" s="2">
        <v>44360.115901103985</v>
      </c>
      <c r="D14182" s="2" t="str">
        <f t="shared" si="663"/>
        <v>UTC 1</v>
      </c>
      <c r="E14182" s="2" t="str">
        <f t="shared" si="664"/>
        <v xml:space="preserve"> 1</v>
      </c>
      <c r="F14182" s="2" t="str">
        <f t="shared" si="665"/>
        <v>1</v>
      </c>
    </row>
    <row r="14183" spans="1:6" x14ac:dyDescent="0.25">
      <c r="A14183">
        <v>324971</v>
      </c>
      <c r="B14183" t="s">
        <v>7</v>
      </c>
      <c r="C14183" s="2">
        <v>44404.536950356123</v>
      </c>
      <c r="D14183" s="2" t="str">
        <f t="shared" si="663"/>
        <v>UTC 0</v>
      </c>
      <c r="E14183" s="2" t="str">
        <f t="shared" si="664"/>
        <v xml:space="preserve"> 0</v>
      </c>
      <c r="F14183" s="2" t="str">
        <f t="shared" si="665"/>
        <v>0</v>
      </c>
    </row>
    <row r="14184" spans="1:6" x14ac:dyDescent="0.25">
      <c r="A14184">
        <v>324987</v>
      </c>
      <c r="B14184" t="s">
        <v>7</v>
      </c>
      <c r="C14184" s="2">
        <v>44392.052889743587</v>
      </c>
      <c r="D14184" s="2" t="str">
        <f t="shared" si="663"/>
        <v>UTC 0</v>
      </c>
      <c r="E14184" s="2" t="str">
        <f t="shared" si="664"/>
        <v xml:space="preserve"> 0</v>
      </c>
      <c r="F14184" s="2" t="str">
        <f t="shared" si="665"/>
        <v>0</v>
      </c>
    </row>
    <row r="14185" spans="1:6" x14ac:dyDescent="0.25">
      <c r="A14185">
        <v>325002</v>
      </c>
      <c r="B14185" t="s">
        <v>7</v>
      </c>
      <c r="C14185" s="2">
        <v>44373.755847400287</v>
      </c>
      <c r="D14185" s="2" t="str">
        <f t="shared" si="663"/>
        <v>UTC 0</v>
      </c>
      <c r="E14185" s="2" t="str">
        <f t="shared" si="664"/>
        <v xml:space="preserve"> 0</v>
      </c>
      <c r="F14185" s="2" t="str">
        <f t="shared" si="665"/>
        <v>0</v>
      </c>
    </row>
    <row r="14186" spans="1:6" x14ac:dyDescent="0.25">
      <c r="A14186">
        <v>325006</v>
      </c>
      <c r="B14186" t="s">
        <v>7</v>
      </c>
      <c r="C14186" s="2">
        <v>44404.472000000002</v>
      </c>
      <c r="D14186" s="2" t="str">
        <f t="shared" si="663"/>
        <v>UTC 0</v>
      </c>
      <c r="E14186" s="2" t="str">
        <f t="shared" si="664"/>
        <v xml:space="preserve"> 0</v>
      </c>
      <c r="F14186" s="2" t="str">
        <f t="shared" si="665"/>
        <v>0</v>
      </c>
    </row>
    <row r="14187" spans="1:6" x14ac:dyDescent="0.25">
      <c r="A14187">
        <v>325022</v>
      </c>
      <c r="B14187" t="s">
        <v>5</v>
      </c>
      <c r="C14187" s="2">
        <v>44344.141410576922</v>
      </c>
      <c r="D14187" s="2" t="str">
        <f t="shared" si="663"/>
        <v>UTC 2</v>
      </c>
      <c r="E14187" s="2" t="str">
        <f t="shared" si="664"/>
        <v xml:space="preserve"> 2</v>
      </c>
      <c r="F14187" s="2" t="str">
        <f t="shared" si="665"/>
        <v>2</v>
      </c>
    </row>
    <row r="14188" spans="1:6" x14ac:dyDescent="0.25">
      <c r="A14188">
        <v>325151</v>
      </c>
      <c r="B14188" t="s">
        <v>7</v>
      </c>
      <c r="C14188" s="2">
        <v>44348.403565883193</v>
      </c>
      <c r="D14188" s="2" t="str">
        <f t="shared" si="663"/>
        <v>UTC 0</v>
      </c>
      <c r="E14188" s="2" t="str">
        <f t="shared" si="664"/>
        <v xml:space="preserve"> 0</v>
      </c>
      <c r="F14188" s="2" t="str">
        <f t="shared" si="665"/>
        <v>0</v>
      </c>
    </row>
    <row r="14189" spans="1:6" x14ac:dyDescent="0.25">
      <c r="A14189">
        <v>325173</v>
      </c>
      <c r="B14189" t="s">
        <v>3</v>
      </c>
      <c r="C14189" s="2">
        <v>44340.777821225071</v>
      </c>
      <c r="D14189" s="2" t="str">
        <f t="shared" si="663"/>
        <v>UTC 3</v>
      </c>
      <c r="E14189" s="2" t="str">
        <f t="shared" si="664"/>
        <v xml:space="preserve"> 3</v>
      </c>
      <c r="F14189" s="2" t="str">
        <f t="shared" si="665"/>
        <v>3</v>
      </c>
    </row>
    <row r="14190" spans="1:6" x14ac:dyDescent="0.25">
      <c r="A14190">
        <v>325187</v>
      </c>
      <c r="B14190" t="s">
        <v>2</v>
      </c>
      <c r="C14190" s="2">
        <v>44384.842004095437</v>
      </c>
      <c r="D14190" s="2" t="str">
        <f t="shared" si="663"/>
        <v>UTC 1</v>
      </c>
      <c r="E14190" s="2" t="str">
        <f t="shared" si="664"/>
        <v xml:space="preserve"> 1</v>
      </c>
      <c r="F14190" s="2" t="str">
        <f t="shared" si="665"/>
        <v>1</v>
      </c>
    </row>
    <row r="14191" spans="1:6" x14ac:dyDescent="0.25">
      <c r="A14191">
        <v>325217</v>
      </c>
      <c r="B14191" t="s">
        <v>7</v>
      </c>
      <c r="C14191" s="2">
        <v>44315.737757122515</v>
      </c>
      <c r="D14191" s="2" t="str">
        <f t="shared" si="663"/>
        <v>UTC 0</v>
      </c>
      <c r="E14191" s="2" t="str">
        <f t="shared" si="664"/>
        <v xml:space="preserve"> 0</v>
      </c>
      <c r="F14191" s="2" t="str">
        <f t="shared" si="665"/>
        <v>0</v>
      </c>
    </row>
    <row r="14192" spans="1:6" x14ac:dyDescent="0.25">
      <c r="A14192">
        <v>325223</v>
      </c>
      <c r="B14192" t="s">
        <v>6</v>
      </c>
      <c r="C14192" s="2">
        <v>44371.384461253569</v>
      </c>
      <c r="D14192" s="2" t="str">
        <f t="shared" si="663"/>
        <v>UTC 4</v>
      </c>
      <c r="E14192" s="2" t="str">
        <f t="shared" si="664"/>
        <v xml:space="preserve"> 4</v>
      </c>
      <c r="F14192" s="2" t="str">
        <f t="shared" si="665"/>
        <v>4</v>
      </c>
    </row>
    <row r="14193" spans="1:6" x14ac:dyDescent="0.25">
      <c r="A14193">
        <v>325260</v>
      </c>
      <c r="B14193" t="s">
        <v>12</v>
      </c>
      <c r="C14193" s="2">
        <v>44346.439791168094</v>
      </c>
      <c r="D14193" s="2" t="str">
        <f t="shared" si="663"/>
        <v>UTC 7</v>
      </c>
      <c r="E14193" s="2" t="str">
        <f t="shared" si="664"/>
        <v xml:space="preserve"> 7</v>
      </c>
      <c r="F14193" s="2" t="str">
        <f t="shared" si="665"/>
        <v>7</v>
      </c>
    </row>
    <row r="14194" spans="1:6" x14ac:dyDescent="0.25">
      <c r="A14194">
        <v>325262</v>
      </c>
      <c r="B14194" t="s">
        <v>7</v>
      </c>
      <c r="C14194" s="2">
        <v>44343.711508903136</v>
      </c>
      <c r="D14194" s="2" t="str">
        <f t="shared" si="663"/>
        <v>UTC 0</v>
      </c>
      <c r="E14194" s="2" t="str">
        <f t="shared" si="664"/>
        <v xml:space="preserve"> 0</v>
      </c>
      <c r="F14194" s="2" t="str">
        <f t="shared" si="665"/>
        <v>0</v>
      </c>
    </row>
    <row r="14195" spans="1:6" x14ac:dyDescent="0.25">
      <c r="A14195">
        <v>325274</v>
      </c>
      <c r="B14195" t="s">
        <v>5</v>
      </c>
      <c r="C14195" s="2">
        <v>44334.294748290602</v>
      </c>
      <c r="D14195" s="2" t="str">
        <f t="shared" si="663"/>
        <v>UTC 2</v>
      </c>
      <c r="E14195" s="2" t="str">
        <f t="shared" si="664"/>
        <v xml:space="preserve"> 2</v>
      </c>
      <c r="F14195" s="2" t="str">
        <f t="shared" si="665"/>
        <v>2</v>
      </c>
    </row>
    <row r="14196" spans="1:6" x14ac:dyDescent="0.25">
      <c r="A14196">
        <v>325277</v>
      </c>
      <c r="B14196" t="s">
        <v>2</v>
      </c>
      <c r="C14196" s="2">
        <v>44291.133468162392</v>
      </c>
      <c r="D14196" s="2" t="str">
        <f t="shared" si="663"/>
        <v>UTC 1</v>
      </c>
      <c r="E14196" s="2" t="str">
        <f t="shared" si="664"/>
        <v xml:space="preserve"> 1</v>
      </c>
      <c r="F14196" s="2" t="str">
        <f t="shared" si="665"/>
        <v>1</v>
      </c>
    </row>
    <row r="14197" spans="1:6" x14ac:dyDescent="0.25">
      <c r="A14197">
        <v>325322</v>
      </c>
      <c r="B14197" t="s">
        <v>18</v>
      </c>
      <c r="C14197" s="2">
        <v>44345.977247613962</v>
      </c>
      <c r="D14197" s="2" t="str">
        <f t="shared" si="663"/>
        <v>UTC-4</v>
      </c>
      <c r="E14197" s="2" t="str">
        <f t="shared" si="664"/>
        <v>-4</v>
      </c>
      <c r="F14197" s="2" t="str">
        <f t="shared" si="665"/>
        <v>-4</v>
      </c>
    </row>
    <row r="14198" spans="1:6" x14ac:dyDescent="0.25">
      <c r="A14198">
        <v>325345</v>
      </c>
      <c r="B14198" t="s">
        <v>3</v>
      </c>
      <c r="C14198" s="2">
        <v>44354.297605911677</v>
      </c>
      <c r="D14198" s="2" t="str">
        <f t="shared" si="663"/>
        <v>UTC 3</v>
      </c>
      <c r="E14198" s="2" t="str">
        <f t="shared" si="664"/>
        <v xml:space="preserve"> 3</v>
      </c>
      <c r="F14198" s="2" t="str">
        <f t="shared" si="665"/>
        <v>3</v>
      </c>
    </row>
    <row r="14199" spans="1:6" x14ac:dyDescent="0.25">
      <c r="A14199">
        <v>325346</v>
      </c>
      <c r="B14199" t="s">
        <v>9</v>
      </c>
      <c r="C14199" s="2">
        <v>44310.411203240743</v>
      </c>
      <c r="D14199" s="2" t="str">
        <f t="shared" si="663"/>
        <v>UTC 6</v>
      </c>
      <c r="E14199" s="2" t="str">
        <f t="shared" si="664"/>
        <v xml:space="preserve"> 6</v>
      </c>
      <c r="F14199" s="2" t="str">
        <f t="shared" si="665"/>
        <v>6</v>
      </c>
    </row>
    <row r="14200" spans="1:6" x14ac:dyDescent="0.25">
      <c r="A14200">
        <v>325381</v>
      </c>
      <c r="B14200" t="s">
        <v>2</v>
      </c>
      <c r="C14200" s="2">
        <v>44308.957202706551</v>
      </c>
      <c r="D14200" s="2" t="str">
        <f t="shared" si="663"/>
        <v>UTC 1</v>
      </c>
      <c r="E14200" s="2" t="str">
        <f t="shared" si="664"/>
        <v xml:space="preserve"> 1</v>
      </c>
      <c r="F14200" s="2" t="str">
        <f t="shared" si="665"/>
        <v>1</v>
      </c>
    </row>
    <row r="14201" spans="1:6" x14ac:dyDescent="0.25">
      <c r="A14201">
        <v>325383</v>
      </c>
      <c r="B14201" t="s">
        <v>2</v>
      </c>
      <c r="C14201" s="2">
        <v>44317.479002920234</v>
      </c>
      <c r="D14201" s="2" t="str">
        <f t="shared" si="663"/>
        <v>UTC 1</v>
      </c>
      <c r="E14201" s="2" t="str">
        <f t="shared" si="664"/>
        <v xml:space="preserve"> 1</v>
      </c>
      <c r="F14201" s="2" t="str">
        <f t="shared" si="665"/>
        <v>1</v>
      </c>
    </row>
    <row r="14202" spans="1:6" x14ac:dyDescent="0.25">
      <c r="A14202">
        <v>325389</v>
      </c>
      <c r="B14202" t="s">
        <v>3</v>
      </c>
      <c r="C14202" s="2">
        <v>44343.399558938749</v>
      </c>
      <c r="D14202" s="2" t="str">
        <f t="shared" si="663"/>
        <v>UTC 3</v>
      </c>
      <c r="E14202" s="2" t="str">
        <f t="shared" si="664"/>
        <v xml:space="preserve"> 3</v>
      </c>
      <c r="F14202" s="2" t="str">
        <f t="shared" si="665"/>
        <v>3</v>
      </c>
    </row>
    <row r="14203" spans="1:6" x14ac:dyDescent="0.25">
      <c r="A14203">
        <v>325464</v>
      </c>
      <c r="B14203" t="s">
        <v>11</v>
      </c>
      <c r="C14203" s="2">
        <v>44290.154850854698</v>
      </c>
      <c r="D14203" s="2" t="str">
        <f t="shared" si="663"/>
        <v>UTC-7</v>
      </c>
      <c r="E14203" s="2" t="str">
        <f t="shared" si="664"/>
        <v>-7</v>
      </c>
      <c r="F14203" s="2" t="str">
        <f t="shared" si="665"/>
        <v>-7</v>
      </c>
    </row>
    <row r="14204" spans="1:6" x14ac:dyDescent="0.25">
      <c r="A14204">
        <v>325519</v>
      </c>
      <c r="B14204" t="s">
        <v>5</v>
      </c>
      <c r="C14204" s="2">
        <v>44366.277000000002</v>
      </c>
      <c r="D14204" s="2" t="str">
        <f t="shared" si="663"/>
        <v>UTC 2</v>
      </c>
      <c r="E14204" s="2" t="str">
        <f t="shared" si="664"/>
        <v xml:space="preserve"> 2</v>
      </c>
      <c r="F14204" s="2" t="str">
        <f t="shared" si="665"/>
        <v>2</v>
      </c>
    </row>
    <row r="14205" spans="1:6" x14ac:dyDescent="0.25">
      <c r="A14205">
        <v>325550</v>
      </c>
      <c r="B14205" t="s">
        <v>2</v>
      </c>
      <c r="C14205" s="2">
        <v>44310.204150356119</v>
      </c>
      <c r="D14205" s="2" t="str">
        <f t="shared" si="663"/>
        <v>UTC 1</v>
      </c>
      <c r="E14205" s="2" t="str">
        <f t="shared" si="664"/>
        <v xml:space="preserve"> 1</v>
      </c>
      <c r="F14205" s="2" t="str">
        <f t="shared" si="665"/>
        <v>1</v>
      </c>
    </row>
    <row r="14206" spans="1:6" x14ac:dyDescent="0.25">
      <c r="A14206">
        <v>325568</v>
      </c>
      <c r="B14206" t="s">
        <v>2</v>
      </c>
      <c r="C14206" s="2">
        <v>44376.754091595438</v>
      </c>
      <c r="D14206" s="2" t="str">
        <f t="shared" si="663"/>
        <v>UTC 1</v>
      </c>
      <c r="E14206" s="2" t="str">
        <f t="shared" si="664"/>
        <v xml:space="preserve"> 1</v>
      </c>
      <c r="F14206" s="2" t="str">
        <f t="shared" si="665"/>
        <v>1</v>
      </c>
    </row>
    <row r="14207" spans="1:6" x14ac:dyDescent="0.25">
      <c r="A14207">
        <v>325569</v>
      </c>
      <c r="B14207" t="s">
        <v>7</v>
      </c>
      <c r="C14207" s="2">
        <v>44359.42878376069</v>
      </c>
      <c r="D14207" s="2" t="str">
        <f t="shared" si="663"/>
        <v>UTC 0</v>
      </c>
      <c r="E14207" s="2" t="str">
        <f t="shared" si="664"/>
        <v xml:space="preserve"> 0</v>
      </c>
      <c r="F14207" s="2" t="str">
        <f t="shared" si="665"/>
        <v>0</v>
      </c>
    </row>
    <row r="14208" spans="1:6" x14ac:dyDescent="0.25">
      <c r="A14208">
        <v>325571</v>
      </c>
      <c r="B14208" t="s">
        <v>5</v>
      </c>
      <c r="C14208" s="2">
        <v>44373.96549576211</v>
      </c>
      <c r="D14208" s="2" t="str">
        <f t="shared" si="663"/>
        <v>UTC 2</v>
      </c>
      <c r="E14208" s="2" t="str">
        <f t="shared" si="664"/>
        <v xml:space="preserve"> 2</v>
      </c>
      <c r="F14208" s="2" t="str">
        <f t="shared" si="665"/>
        <v>2</v>
      </c>
    </row>
    <row r="14209" spans="1:6" x14ac:dyDescent="0.25">
      <c r="A14209">
        <v>325583</v>
      </c>
      <c r="B14209" t="s">
        <v>5</v>
      </c>
      <c r="C14209" s="2">
        <v>44337.924614458687</v>
      </c>
      <c r="D14209" s="2" t="str">
        <f t="shared" si="663"/>
        <v>UTC 2</v>
      </c>
      <c r="E14209" s="2" t="str">
        <f t="shared" si="664"/>
        <v xml:space="preserve"> 2</v>
      </c>
      <c r="F14209" s="2" t="str">
        <f t="shared" si="665"/>
        <v>2</v>
      </c>
    </row>
    <row r="14210" spans="1:6" x14ac:dyDescent="0.25">
      <c r="A14210">
        <v>325611</v>
      </c>
      <c r="B14210" t="s">
        <v>2</v>
      </c>
      <c r="C14210" s="2">
        <v>44349.037424715105</v>
      </c>
      <c r="D14210" s="2" t="str">
        <f t="shared" si="663"/>
        <v>UTC 1</v>
      </c>
      <c r="E14210" s="2" t="str">
        <f t="shared" si="664"/>
        <v xml:space="preserve"> 1</v>
      </c>
      <c r="F14210" s="2" t="str">
        <f t="shared" si="665"/>
        <v>1</v>
      </c>
    </row>
    <row r="14211" spans="1:6" x14ac:dyDescent="0.25">
      <c r="A14211">
        <v>325664</v>
      </c>
      <c r="B14211" t="s">
        <v>2</v>
      </c>
      <c r="C14211" s="2">
        <v>44347.821000000004</v>
      </c>
      <c r="D14211" s="2" t="str">
        <f t="shared" ref="D14211:D14274" si="666">SUBSTITUTE(B14211,"+"," ")</f>
        <v>UTC 1</v>
      </c>
      <c r="E14211" s="2" t="str">
        <f t="shared" ref="E14211:E14274" si="667">RIGHT(D14211,2)</f>
        <v xml:space="preserve"> 1</v>
      </c>
      <c r="F14211" s="2" t="str">
        <f t="shared" ref="F14211:F14274" si="668">TRIM(E14211)</f>
        <v>1</v>
      </c>
    </row>
    <row r="14212" spans="1:6" x14ac:dyDescent="0.25">
      <c r="A14212">
        <v>325673</v>
      </c>
      <c r="B14212" t="s">
        <v>2</v>
      </c>
      <c r="C14212" s="2">
        <v>44342.020952955849</v>
      </c>
      <c r="D14212" s="2" t="str">
        <f t="shared" si="666"/>
        <v>UTC 1</v>
      </c>
      <c r="E14212" s="2" t="str">
        <f t="shared" si="667"/>
        <v xml:space="preserve"> 1</v>
      </c>
      <c r="F14212" s="2" t="str">
        <f t="shared" si="668"/>
        <v>1</v>
      </c>
    </row>
    <row r="14213" spans="1:6" x14ac:dyDescent="0.25">
      <c r="A14213">
        <v>325678</v>
      </c>
      <c r="B14213" t="s">
        <v>7</v>
      </c>
      <c r="C14213" s="2">
        <v>44299.875921225066</v>
      </c>
      <c r="D14213" s="2" t="str">
        <f t="shared" si="666"/>
        <v>UTC 0</v>
      </c>
      <c r="E14213" s="2" t="str">
        <f t="shared" si="667"/>
        <v xml:space="preserve"> 0</v>
      </c>
      <c r="F14213" s="2" t="str">
        <f t="shared" si="668"/>
        <v>0</v>
      </c>
    </row>
    <row r="14214" spans="1:6" x14ac:dyDescent="0.25">
      <c r="A14214">
        <v>325715</v>
      </c>
      <c r="B14214" t="s">
        <v>5</v>
      </c>
      <c r="C14214" s="2">
        <v>44344.623188390316</v>
      </c>
      <c r="D14214" s="2" t="str">
        <f t="shared" si="666"/>
        <v>UTC 2</v>
      </c>
      <c r="E14214" s="2" t="str">
        <f t="shared" si="667"/>
        <v xml:space="preserve"> 2</v>
      </c>
      <c r="F14214" s="2" t="str">
        <f t="shared" si="668"/>
        <v>2</v>
      </c>
    </row>
    <row r="14215" spans="1:6" x14ac:dyDescent="0.25">
      <c r="A14215">
        <v>325719</v>
      </c>
      <c r="B14215" t="s">
        <v>20</v>
      </c>
      <c r="C14215" s="2">
        <v>44370.467745548442</v>
      </c>
      <c r="D14215" s="2" t="str">
        <f t="shared" si="666"/>
        <v>UTC-6</v>
      </c>
      <c r="E14215" s="2" t="str">
        <f t="shared" si="667"/>
        <v>-6</v>
      </c>
      <c r="F14215" s="2" t="str">
        <f t="shared" si="668"/>
        <v>-6</v>
      </c>
    </row>
    <row r="14216" spans="1:6" x14ac:dyDescent="0.25">
      <c r="A14216">
        <v>325727</v>
      </c>
      <c r="B14216" t="s">
        <v>2</v>
      </c>
      <c r="C14216" s="2">
        <v>44331.490080947297</v>
      </c>
      <c r="D14216" s="2" t="str">
        <f t="shared" si="666"/>
        <v>UTC 1</v>
      </c>
      <c r="E14216" s="2" t="str">
        <f t="shared" si="667"/>
        <v xml:space="preserve"> 1</v>
      </c>
      <c r="F14216" s="2" t="str">
        <f t="shared" si="668"/>
        <v>1</v>
      </c>
    </row>
    <row r="14217" spans="1:6" x14ac:dyDescent="0.25">
      <c r="A14217">
        <v>325731</v>
      </c>
      <c r="B14217" t="s">
        <v>3</v>
      </c>
      <c r="C14217" s="2">
        <v>44397.027156908829</v>
      </c>
      <c r="D14217" s="2" t="str">
        <f t="shared" si="666"/>
        <v>UTC 3</v>
      </c>
      <c r="E14217" s="2" t="str">
        <f t="shared" si="667"/>
        <v xml:space="preserve"> 3</v>
      </c>
      <c r="F14217" s="2" t="str">
        <f t="shared" si="668"/>
        <v>3</v>
      </c>
    </row>
    <row r="14218" spans="1:6" x14ac:dyDescent="0.25">
      <c r="A14218">
        <v>325742</v>
      </c>
      <c r="B14218" t="s">
        <v>12</v>
      </c>
      <c r="C14218" s="2">
        <v>44415.379456873219</v>
      </c>
      <c r="D14218" s="2" t="str">
        <f t="shared" si="666"/>
        <v>UTC 7</v>
      </c>
      <c r="E14218" s="2" t="str">
        <f t="shared" si="667"/>
        <v xml:space="preserve"> 7</v>
      </c>
      <c r="F14218" s="2" t="str">
        <f t="shared" si="668"/>
        <v>7</v>
      </c>
    </row>
    <row r="14219" spans="1:6" x14ac:dyDescent="0.25">
      <c r="A14219">
        <v>325761</v>
      </c>
      <c r="B14219" t="s">
        <v>6</v>
      </c>
      <c r="C14219" s="2">
        <v>44343.92853443732</v>
      </c>
      <c r="D14219" s="2" t="str">
        <f t="shared" si="666"/>
        <v>UTC 4</v>
      </c>
      <c r="E14219" s="2" t="str">
        <f t="shared" si="667"/>
        <v xml:space="preserve"> 4</v>
      </c>
      <c r="F14219" s="2" t="str">
        <f t="shared" si="668"/>
        <v>4</v>
      </c>
    </row>
    <row r="14220" spans="1:6" x14ac:dyDescent="0.25">
      <c r="A14220">
        <v>325788</v>
      </c>
      <c r="B14220" t="s">
        <v>2</v>
      </c>
      <c r="C14220" s="2">
        <v>44337.43844437322</v>
      </c>
      <c r="D14220" s="2" t="str">
        <f t="shared" si="666"/>
        <v>UTC 1</v>
      </c>
      <c r="E14220" s="2" t="str">
        <f t="shared" si="667"/>
        <v xml:space="preserve"> 1</v>
      </c>
      <c r="F14220" s="2" t="str">
        <f t="shared" si="668"/>
        <v>1</v>
      </c>
    </row>
    <row r="14221" spans="1:6" x14ac:dyDescent="0.25">
      <c r="A14221">
        <v>325799</v>
      </c>
      <c r="B14221" t="s">
        <v>2</v>
      </c>
      <c r="C14221" s="2">
        <v>44374.330323326212</v>
      </c>
      <c r="D14221" s="2" t="str">
        <f t="shared" si="666"/>
        <v>UTC 1</v>
      </c>
      <c r="E14221" s="2" t="str">
        <f t="shared" si="667"/>
        <v xml:space="preserve"> 1</v>
      </c>
      <c r="F14221" s="2" t="str">
        <f t="shared" si="668"/>
        <v>1</v>
      </c>
    </row>
    <row r="14222" spans="1:6" x14ac:dyDescent="0.25">
      <c r="A14222">
        <v>325803</v>
      </c>
      <c r="B14222" t="s">
        <v>7</v>
      </c>
      <c r="C14222" s="2">
        <v>44335.142601103995</v>
      </c>
      <c r="D14222" s="2" t="str">
        <f t="shared" si="666"/>
        <v>UTC 0</v>
      </c>
      <c r="E14222" s="2" t="str">
        <f t="shared" si="667"/>
        <v xml:space="preserve"> 0</v>
      </c>
      <c r="F14222" s="2" t="str">
        <f t="shared" si="668"/>
        <v>0</v>
      </c>
    </row>
    <row r="14223" spans="1:6" x14ac:dyDescent="0.25">
      <c r="A14223">
        <v>325838</v>
      </c>
      <c r="B14223" t="s">
        <v>5</v>
      </c>
      <c r="C14223" s="2">
        <v>44314.381892094018</v>
      </c>
      <c r="D14223" s="2" t="str">
        <f t="shared" si="666"/>
        <v>UTC 2</v>
      </c>
      <c r="E14223" s="2" t="str">
        <f t="shared" si="667"/>
        <v xml:space="preserve"> 2</v>
      </c>
      <c r="F14223" s="2" t="str">
        <f t="shared" si="668"/>
        <v>2</v>
      </c>
    </row>
    <row r="14224" spans="1:6" x14ac:dyDescent="0.25">
      <c r="A14224">
        <v>325851</v>
      </c>
      <c r="B14224" t="s">
        <v>5</v>
      </c>
      <c r="C14224" s="2">
        <v>44310.18748653846</v>
      </c>
      <c r="D14224" s="2" t="str">
        <f t="shared" si="666"/>
        <v>UTC 2</v>
      </c>
      <c r="E14224" s="2" t="str">
        <f t="shared" si="667"/>
        <v xml:space="preserve"> 2</v>
      </c>
      <c r="F14224" s="2" t="str">
        <f t="shared" si="668"/>
        <v>2</v>
      </c>
    </row>
    <row r="14225" spans="1:6" x14ac:dyDescent="0.25">
      <c r="A14225">
        <v>325857</v>
      </c>
      <c r="B14225" t="s">
        <v>8</v>
      </c>
      <c r="C14225" s="2">
        <v>44372.260831623935</v>
      </c>
      <c r="D14225" s="2" t="str">
        <f t="shared" si="666"/>
        <v>UTC 5</v>
      </c>
      <c r="E14225" s="2" t="str">
        <f t="shared" si="667"/>
        <v xml:space="preserve"> 5</v>
      </c>
      <c r="F14225" s="2" t="str">
        <f t="shared" si="668"/>
        <v>5</v>
      </c>
    </row>
    <row r="14226" spans="1:6" x14ac:dyDescent="0.25">
      <c r="A14226">
        <v>325860</v>
      </c>
      <c r="B14226" t="s">
        <v>6</v>
      </c>
      <c r="C14226" s="2">
        <v>44392.81364946581</v>
      </c>
      <c r="D14226" s="2" t="str">
        <f t="shared" si="666"/>
        <v>UTC 4</v>
      </c>
      <c r="E14226" s="2" t="str">
        <f t="shared" si="667"/>
        <v xml:space="preserve"> 4</v>
      </c>
      <c r="F14226" s="2" t="str">
        <f t="shared" si="668"/>
        <v>4</v>
      </c>
    </row>
    <row r="14227" spans="1:6" x14ac:dyDescent="0.25">
      <c r="A14227">
        <v>325961</v>
      </c>
      <c r="B14227" t="s">
        <v>5</v>
      </c>
      <c r="C14227" s="2">
        <v>44307.339641346152</v>
      </c>
      <c r="D14227" s="2" t="str">
        <f t="shared" si="666"/>
        <v>UTC 2</v>
      </c>
      <c r="E14227" s="2" t="str">
        <f t="shared" si="667"/>
        <v xml:space="preserve"> 2</v>
      </c>
      <c r="F14227" s="2" t="str">
        <f t="shared" si="668"/>
        <v>2</v>
      </c>
    </row>
    <row r="14228" spans="1:6" x14ac:dyDescent="0.25">
      <c r="A14228">
        <v>326000</v>
      </c>
      <c r="B14228" t="s">
        <v>3</v>
      </c>
      <c r="C14228" s="2">
        <v>44312.493521901706</v>
      </c>
      <c r="D14228" s="2" t="str">
        <f t="shared" si="666"/>
        <v>UTC 3</v>
      </c>
      <c r="E14228" s="2" t="str">
        <f t="shared" si="667"/>
        <v xml:space="preserve"> 3</v>
      </c>
      <c r="F14228" s="2" t="str">
        <f t="shared" si="668"/>
        <v>3</v>
      </c>
    </row>
    <row r="14229" spans="1:6" x14ac:dyDescent="0.25">
      <c r="A14229">
        <v>326052</v>
      </c>
      <c r="B14229" t="s">
        <v>5</v>
      </c>
      <c r="C14229" s="2">
        <v>44370.962647329055</v>
      </c>
      <c r="D14229" s="2" t="str">
        <f t="shared" si="666"/>
        <v>UTC 2</v>
      </c>
      <c r="E14229" s="2" t="str">
        <f t="shared" si="667"/>
        <v xml:space="preserve"> 2</v>
      </c>
      <c r="F14229" s="2" t="str">
        <f t="shared" si="668"/>
        <v>2</v>
      </c>
    </row>
    <row r="14230" spans="1:6" x14ac:dyDescent="0.25">
      <c r="A14230">
        <v>326054</v>
      </c>
      <c r="B14230" t="s">
        <v>5</v>
      </c>
      <c r="C14230" s="2">
        <v>44343.716161680917</v>
      </c>
      <c r="D14230" s="2" t="str">
        <f t="shared" si="666"/>
        <v>UTC 2</v>
      </c>
      <c r="E14230" s="2" t="str">
        <f t="shared" si="667"/>
        <v xml:space="preserve"> 2</v>
      </c>
      <c r="F14230" s="2" t="str">
        <f t="shared" si="668"/>
        <v>2</v>
      </c>
    </row>
    <row r="14231" spans="1:6" x14ac:dyDescent="0.25">
      <c r="A14231">
        <v>326055</v>
      </c>
      <c r="B14231" t="s">
        <v>12</v>
      </c>
      <c r="C14231" s="2">
        <v>44319.269634864671</v>
      </c>
      <c r="D14231" s="2" t="str">
        <f t="shared" si="666"/>
        <v>UTC 7</v>
      </c>
      <c r="E14231" s="2" t="str">
        <f t="shared" si="667"/>
        <v xml:space="preserve"> 7</v>
      </c>
      <c r="F14231" s="2" t="str">
        <f t="shared" si="668"/>
        <v>7</v>
      </c>
    </row>
    <row r="14232" spans="1:6" x14ac:dyDescent="0.25">
      <c r="A14232">
        <v>326060</v>
      </c>
      <c r="B14232" t="s">
        <v>7</v>
      </c>
      <c r="C14232" s="2">
        <v>44342.350541168096</v>
      </c>
      <c r="D14232" s="2" t="str">
        <f t="shared" si="666"/>
        <v>UTC 0</v>
      </c>
      <c r="E14232" s="2" t="str">
        <f t="shared" si="667"/>
        <v xml:space="preserve"> 0</v>
      </c>
      <c r="F14232" s="2" t="str">
        <f t="shared" si="668"/>
        <v>0</v>
      </c>
    </row>
    <row r="14233" spans="1:6" x14ac:dyDescent="0.25">
      <c r="A14233">
        <v>326078</v>
      </c>
      <c r="B14233" t="s">
        <v>3</v>
      </c>
      <c r="C14233" s="2">
        <v>44376.978580021365</v>
      </c>
      <c r="D14233" s="2" t="str">
        <f t="shared" si="666"/>
        <v>UTC 3</v>
      </c>
      <c r="E14233" s="2" t="str">
        <f t="shared" si="667"/>
        <v xml:space="preserve"> 3</v>
      </c>
      <c r="F14233" s="2" t="str">
        <f t="shared" si="668"/>
        <v>3</v>
      </c>
    </row>
    <row r="14234" spans="1:6" x14ac:dyDescent="0.25">
      <c r="A14234">
        <v>326105</v>
      </c>
      <c r="B14234" t="s">
        <v>8</v>
      </c>
      <c r="C14234" s="2">
        <v>44373.007763603986</v>
      </c>
      <c r="D14234" s="2" t="str">
        <f t="shared" si="666"/>
        <v>UTC 5</v>
      </c>
      <c r="E14234" s="2" t="str">
        <f t="shared" si="667"/>
        <v xml:space="preserve"> 5</v>
      </c>
      <c r="F14234" s="2" t="str">
        <f t="shared" si="668"/>
        <v>5</v>
      </c>
    </row>
    <row r="14235" spans="1:6" x14ac:dyDescent="0.25">
      <c r="A14235">
        <v>326184</v>
      </c>
      <c r="B14235" t="s">
        <v>22</v>
      </c>
      <c r="C14235" s="2">
        <v>44285.503946688033</v>
      </c>
      <c r="D14235" s="2" t="str">
        <f t="shared" si="666"/>
        <v>UTC 10</v>
      </c>
      <c r="E14235" s="2" t="str">
        <f t="shared" si="667"/>
        <v>10</v>
      </c>
      <c r="F14235" s="2" t="str">
        <f t="shared" si="668"/>
        <v>10</v>
      </c>
    </row>
    <row r="14236" spans="1:6" x14ac:dyDescent="0.25">
      <c r="A14236">
        <v>326203</v>
      </c>
      <c r="B14236" t="s">
        <v>3</v>
      </c>
      <c r="C14236" s="2">
        <v>44360.657208725068</v>
      </c>
      <c r="D14236" s="2" t="str">
        <f t="shared" si="666"/>
        <v>UTC 3</v>
      </c>
      <c r="E14236" s="2" t="str">
        <f t="shared" si="667"/>
        <v xml:space="preserve"> 3</v>
      </c>
      <c r="F14236" s="2" t="str">
        <f t="shared" si="668"/>
        <v>3</v>
      </c>
    </row>
    <row r="14237" spans="1:6" x14ac:dyDescent="0.25">
      <c r="A14237">
        <v>326206</v>
      </c>
      <c r="B14237" t="s">
        <v>2</v>
      </c>
      <c r="C14237" s="2">
        <v>44352.746413817666</v>
      </c>
      <c r="D14237" s="2" t="str">
        <f t="shared" si="666"/>
        <v>UTC 1</v>
      </c>
      <c r="E14237" s="2" t="str">
        <f t="shared" si="667"/>
        <v xml:space="preserve"> 1</v>
      </c>
      <c r="F14237" s="2" t="str">
        <f t="shared" si="668"/>
        <v>1</v>
      </c>
    </row>
    <row r="14238" spans="1:6" x14ac:dyDescent="0.25">
      <c r="A14238">
        <v>326208</v>
      </c>
      <c r="B14238" t="s">
        <v>3</v>
      </c>
      <c r="C14238" s="2">
        <v>44309.841338141028</v>
      </c>
      <c r="D14238" s="2" t="str">
        <f t="shared" si="666"/>
        <v>UTC 3</v>
      </c>
      <c r="E14238" s="2" t="str">
        <f t="shared" si="667"/>
        <v xml:space="preserve"> 3</v>
      </c>
      <c r="F14238" s="2" t="str">
        <f t="shared" si="668"/>
        <v>3</v>
      </c>
    </row>
    <row r="14239" spans="1:6" x14ac:dyDescent="0.25">
      <c r="A14239">
        <v>326217</v>
      </c>
      <c r="B14239" t="s">
        <v>3</v>
      </c>
      <c r="C14239" s="2">
        <v>44328.193629807698</v>
      </c>
      <c r="D14239" s="2" t="str">
        <f t="shared" si="666"/>
        <v>UTC 3</v>
      </c>
      <c r="E14239" s="2" t="str">
        <f t="shared" si="667"/>
        <v xml:space="preserve"> 3</v>
      </c>
      <c r="F14239" s="2" t="str">
        <f t="shared" si="668"/>
        <v>3</v>
      </c>
    </row>
    <row r="14240" spans="1:6" x14ac:dyDescent="0.25">
      <c r="A14240">
        <v>326220</v>
      </c>
      <c r="B14240" t="s">
        <v>2</v>
      </c>
      <c r="C14240" s="2">
        <v>44377.910139529915</v>
      </c>
      <c r="D14240" s="2" t="str">
        <f t="shared" si="666"/>
        <v>UTC 1</v>
      </c>
      <c r="E14240" s="2" t="str">
        <f t="shared" si="667"/>
        <v xml:space="preserve"> 1</v>
      </c>
      <c r="F14240" s="2" t="str">
        <f t="shared" si="668"/>
        <v>1</v>
      </c>
    </row>
    <row r="14241" spans="1:6" x14ac:dyDescent="0.25">
      <c r="A14241">
        <v>326228</v>
      </c>
      <c r="B14241" t="s">
        <v>2</v>
      </c>
      <c r="C14241" s="2">
        <v>44316.69701011396</v>
      </c>
      <c r="D14241" s="2" t="str">
        <f t="shared" si="666"/>
        <v>UTC 1</v>
      </c>
      <c r="E14241" s="2" t="str">
        <f t="shared" si="667"/>
        <v xml:space="preserve"> 1</v>
      </c>
      <c r="F14241" s="2" t="str">
        <f t="shared" si="668"/>
        <v>1</v>
      </c>
    </row>
    <row r="14242" spans="1:6" x14ac:dyDescent="0.25">
      <c r="A14242">
        <v>326242</v>
      </c>
      <c r="B14242" t="s">
        <v>16</v>
      </c>
      <c r="C14242" s="2">
        <v>44390.495092556979</v>
      </c>
      <c r="D14242" s="2" t="str">
        <f t="shared" si="666"/>
        <v>UTC-3</v>
      </c>
      <c r="E14242" s="2" t="str">
        <f t="shared" si="667"/>
        <v>-3</v>
      </c>
      <c r="F14242" s="2" t="str">
        <f t="shared" si="668"/>
        <v>-3</v>
      </c>
    </row>
    <row r="14243" spans="1:6" x14ac:dyDescent="0.25">
      <c r="A14243">
        <v>326253</v>
      </c>
      <c r="B14243" t="s">
        <v>2</v>
      </c>
      <c r="C14243" s="2">
        <v>44333.811999999998</v>
      </c>
      <c r="D14243" s="2" t="str">
        <f t="shared" si="666"/>
        <v>UTC 1</v>
      </c>
      <c r="E14243" s="2" t="str">
        <f t="shared" si="667"/>
        <v xml:space="preserve"> 1</v>
      </c>
      <c r="F14243" s="2" t="str">
        <f t="shared" si="668"/>
        <v>1</v>
      </c>
    </row>
    <row r="14244" spans="1:6" x14ac:dyDescent="0.25">
      <c r="A14244">
        <v>326273</v>
      </c>
      <c r="B14244" t="s">
        <v>7</v>
      </c>
      <c r="C14244" s="2">
        <v>44295.572989957262</v>
      </c>
      <c r="D14244" s="2" t="str">
        <f t="shared" si="666"/>
        <v>UTC 0</v>
      </c>
      <c r="E14244" s="2" t="str">
        <f t="shared" si="667"/>
        <v xml:space="preserve"> 0</v>
      </c>
      <c r="F14244" s="2" t="str">
        <f t="shared" si="668"/>
        <v>0</v>
      </c>
    </row>
    <row r="14245" spans="1:6" x14ac:dyDescent="0.25">
      <c r="A14245">
        <v>326281</v>
      </c>
      <c r="B14245" t="s">
        <v>6</v>
      </c>
      <c r="C14245" s="2">
        <v>44339.564661502853</v>
      </c>
      <c r="D14245" s="2" t="str">
        <f t="shared" si="666"/>
        <v>UTC 4</v>
      </c>
      <c r="E14245" s="2" t="str">
        <f t="shared" si="667"/>
        <v xml:space="preserve"> 4</v>
      </c>
      <c r="F14245" s="2" t="str">
        <f t="shared" si="668"/>
        <v>4</v>
      </c>
    </row>
    <row r="14246" spans="1:6" x14ac:dyDescent="0.25">
      <c r="A14246">
        <v>326286</v>
      </c>
      <c r="B14246" t="s">
        <v>18</v>
      </c>
      <c r="C14246" s="2">
        <v>44364.417905199436</v>
      </c>
      <c r="D14246" s="2" t="str">
        <f t="shared" si="666"/>
        <v>UTC-4</v>
      </c>
      <c r="E14246" s="2" t="str">
        <f t="shared" si="667"/>
        <v>-4</v>
      </c>
      <c r="F14246" s="2" t="str">
        <f t="shared" si="668"/>
        <v>-4</v>
      </c>
    </row>
    <row r="14247" spans="1:6" x14ac:dyDescent="0.25">
      <c r="A14247">
        <v>326307</v>
      </c>
      <c r="B14247" t="s">
        <v>3</v>
      </c>
      <c r="C14247" s="2">
        <v>44404.8739673077</v>
      </c>
      <c r="D14247" s="2" t="str">
        <f t="shared" si="666"/>
        <v>UTC 3</v>
      </c>
      <c r="E14247" s="2" t="str">
        <f t="shared" si="667"/>
        <v xml:space="preserve"> 3</v>
      </c>
      <c r="F14247" s="2" t="str">
        <f t="shared" si="668"/>
        <v>3</v>
      </c>
    </row>
    <row r="14248" spans="1:6" x14ac:dyDescent="0.25">
      <c r="A14248">
        <v>326337</v>
      </c>
      <c r="B14248" t="s">
        <v>7</v>
      </c>
      <c r="C14248" s="2">
        <v>44311.95657446581</v>
      </c>
      <c r="D14248" s="2" t="str">
        <f t="shared" si="666"/>
        <v>UTC 0</v>
      </c>
      <c r="E14248" s="2" t="str">
        <f t="shared" si="667"/>
        <v xml:space="preserve"> 0</v>
      </c>
      <c r="F14248" s="2" t="str">
        <f t="shared" si="668"/>
        <v>0</v>
      </c>
    </row>
    <row r="14249" spans="1:6" x14ac:dyDescent="0.25">
      <c r="A14249">
        <v>326363</v>
      </c>
      <c r="B14249" t="s">
        <v>2</v>
      </c>
      <c r="C14249" s="2">
        <v>44315.669480235039</v>
      </c>
      <c r="D14249" s="2" t="str">
        <f t="shared" si="666"/>
        <v>UTC 1</v>
      </c>
      <c r="E14249" s="2" t="str">
        <f t="shared" si="667"/>
        <v xml:space="preserve"> 1</v>
      </c>
      <c r="F14249" s="2" t="str">
        <f t="shared" si="668"/>
        <v>1</v>
      </c>
    </row>
    <row r="14250" spans="1:6" x14ac:dyDescent="0.25">
      <c r="A14250">
        <v>326373</v>
      </c>
      <c r="B14250" t="s">
        <v>2</v>
      </c>
      <c r="C14250" s="2">
        <v>44293.624000000003</v>
      </c>
      <c r="D14250" s="2" t="str">
        <f t="shared" si="666"/>
        <v>UTC 1</v>
      </c>
      <c r="E14250" s="2" t="str">
        <f t="shared" si="667"/>
        <v xml:space="preserve"> 1</v>
      </c>
      <c r="F14250" s="2" t="str">
        <f t="shared" si="668"/>
        <v>1</v>
      </c>
    </row>
    <row r="14251" spans="1:6" x14ac:dyDescent="0.25">
      <c r="A14251">
        <v>326375</v>
      </c>
      <c r="B14251" t="s">
        <v>3</v>
      </c>
      <c r="C14251" s="2">
        <v>44288.357346509976</v>
      </c>
      <c r="D14251" s="2" t="str">
        <f t="shared" si="666"/>
        <v>UTC 3</v>
      </c>
      <c r="E14251" s="2" t="str">
        <f t="shared" si="667"/>
        <v xml:space="preserve"> 3</v>
      </c>
      <c r="F14251" s="2" t="str">
        <f t="shared" si="668"/>
        <v>3</v>
      </c>
    </row>
    <row r="14252" spans="1:6" x14ac:dyDescent="0.25">
      <c r="A14252">
        <v>326377</v>
      </c>
      <c r="B14252" t="s">
        <v>5</v>
      </c>
      <c r="C14252" s="2">
        <v>44388.451000000001</v>
      </c>
      <c r="D14252" s="2" t="str">
        <f t="shared" si="666"/>
        <v>UTC 2</v>
      </c>
      <c r="E14252" s="2" t="str">
        <f t="shared" si="667"/>
        <v xml:space="preserve"> 2</v>
      </c>
      <c r="F14252" s="2" t="str">
        <f t="shared" si="668"/>
        <v>2</v>
      </c>
    </row>
    <row r="14253" spans="1:6" x14ac:dyDescent="0.25">
      <c r="A14253">
        <v>326383</v>
      </c>
      <c r="B14253" t="s">
        <v>2</v>
      </c>
      <c r="C14253" s="2">
        <v>44345.495164031345</v>
      </c>
      <c r="D14253" s="2" t="str">
        <f t="shared" si="666"/>
        <v>UTC 1</v>
      </c>
      <c r="E14253" s="2" t="str">
        <f t="shared" si="667"/>
        <v xml:space="preserve"> 1</v>
      </c>
      <c r="F14253" s="2" t="str">
        <f t="shared" si="668"/>
        <v>1</v>
      </c>
    </row>
    <row r="14254" spans="1:6" x14ac:dyDescent="0.25">
      <c r="A14254">
        <v>326395</v>
      </c>
      <c r="B14254" t="s">
        <v>2</v>
      </c>
      <c r="C14254" s="2">
        <v>44355.965011502849</v>
      </c>
      <c r="D14254" s="2" t="str">
        <f t="shared" si="666"/>
        <v>UTC 1</v>
      </c>
      <c r="E14254" s="2" t="str">
        <f t="shared" si="667"/>
        <v xml:space="preserve"> 1</v>
      </c>
      <c r="F14254" s="2" t="str">
        <f t="shared" si="668"/>
        <v>1</v>
      </c>
    </row>
    <row r="14255" spans="1:6" x14ac:dyDescent="0.25">
      <c r="A14255">
        <v>326399</v>
      </c>
      <c r="B14255" t="s">
        <v>2</v>
      </c>
      <c r="C14255" s="2">
        <v>44423.034765455843</v>
      </c>
      <c r="D14255" s="2" t="str">
        <f t="shared" si="666"/>
        <v>UTC 1</v>
      </c>
      <c r="E14255" s="2" t="str">
        <f t="shared" si="667"/>
        <v xml:space="preserve"> 1</v>
      </c>
      <c r="F14255" s="2" t="str">
        <f t="shared" si="668"/>
        <v>1</v>
      </c>
    </row>
    <row r="14256" spans="1:6" x14ac:dyDescent="0.25">
      <c r="A14256">
        <v>326415</v>
      </c>
      <c r="B14256" t="s">
        <v>7</v>
      </c>
      <c r="C14256" s="2">
        <v>44304.577581944446</v>
      </c>
      <c r="D14256" s="2" t="str">
        <f t="shared" si="666"/>
        <v>UTC 0</v>
      </c>
      <c r="E14256" s="2" t="str">
        <f t="shared" si="667"/>
        <v xml:space="preserve"> 0</v>
      </c>
      <c r="F14256" s="2" t="str">
        <f t="shared" si="668"/>
        <v>0</v>
      </c>
    </row>
    <row r="14257" spans="1:6" x14ac:dyDescent="0.25">
      <c r="A14257">
        <v>326420</v>
      </c>
      <c r="B14257" t="s">
        <v>5</v>
      </c>
      <c r="C14257" s="2">
        <v>44346.121112001427</v>
      </c>
      <c r="D14257" s="2" t="str">
        <f t="shared" si="666"/>
        <v>UTC 2</v>
      </c>
      <c r="E14257" s="2" t="str">
        <f t="shared" si="667"/>
        <v xml:space="preserve"> 2</v>
      </c>
      <c r="F14257" s="2" t="str">
        <f t="shared" si="668"/>
        <v>2</v>
      </c>
    </row>
    <row r="14258" spans="1:6" x14ac:dyDescent="0.25">
      <c r="A14258">
        <v>326428</v>
      </c>
      <c r="B14258" t="s">
        <v>7</v>
      </c>
      <c r="C14258" s="2">
        <v>44398.44327653134</v>
      </c>
      <c r="D14258" s="2" t="str">
        <f t="shared" si="666"/>
        <v>UTC 0</v>
      </c>
      <c r="E14258" s="2" t="str">
        <f t="shared" si="667"/>
        <v xml:space="preserve"> 0</v>
      </c>
      <c r="F14258" s="2" t="str">
        <f t="shared" si="668"/>
        <v>0</v>
      </c>
    </row>
    <row r="14259" spans="1:6" x14ac:dyDescent="0.25">
      <c r="A14259">
        <v>326430</v>
      </c>
      <c r="B14259" t="s">
        <v>2</v>
      </c>
      <c r="C14259" s="2">
        <v>44405.029122792024</v>
      </c>
      <c r="D14259" s="2" t="str">
        <f t="shared" si="666"/>
        <v>UTC 1</v>
      </c>
      <c r="E14259" s="2" t="str">
        <f t="shared" si="667"/>
        <v xml:space="preserve"> 1</v>
      </c>
      <c r="F14259" s="2" t="str">
        <f t="shared" si="668"/>
        <v>1</v>
      </c>
    </row>
    <row r="14260" spans="1:6" x14ac:dyDescent="0.25">
      <c r="A14260">
        <v>326448</v>
      </c>
      <c r="B14260" t="s">
        <v>5</v>
      </c>
      <c r="C14260" s="2">
        <v>44343.751298539886</v>
      </c>
      <c r="D14260" s="2" t="str">
        <f t="shared" si="666"/>
        <v>UTC 2</v>
      </c>
      <c r="E14260" s="2" t="str">
        <f t="shared" si="667"/>
        <v xml:space="preserve"> 2</v>
      </c>
      <c r="F14260" s="2" t="str">
        <f t="shared" si="668"/>
        <v>2</v>
      </c>
    </row>
    <row r="14261" spans="1:6" x14ac:dyDescent="0.25">
      <c r="A14261">
        <v>326458</v>
      </c>
      <c r="B14261" t="s">
        <v>13</v>
      </c>
      <c r="C14261" s="2">
        <v>44338.602618019941</v>
      </c>
      <c r="D14261" s="2" t="str">
        <f t="shared" si="666"/>
        <v>UTC-5</v>
      </c>
      <c r="E14261" s="2" t="str">
        <f t="shared" si="667"/>
        <v>-5</v>
      </c>
      <c r="F14261" s="2" t="str">
        <f t="shared" si="668"/>
        <v>-5</v>
      </c>
    </row>
    <row r="14262" spans="1:6" x14ac:dyDescent="0.25">
      <c r="A14262">
        <v>326497</v>
      </c>
      <c r="B14262" t="s">
        <v>5</v>
      </c>
      <c r="C14262" s="2">
        <v>44344.899930519947</v>
      </c>
      <c r="D14262" s="2" t="str">
        <f t="shared" si="666"/>
        <v>UTC 2</v>
      </c>
      <c r="E14262" s="2" t="str">
        <f t="shared" si="667"/>
        <v xml:space="preserve"> 2</v>
      </c>
      <c r="F14262" s="2" t="str">
        <f t="shared" si="668"/>
        <v>2</v>
      </c>
    </row>
    <row r="14263" spans="1:6" x14ac:dyDescent="0.25">
      <c r="A14263">
        <v>326499</v>
      </c>
      <c r="B14263" t="s">
        <v>7</v>
      </c>
      <c r="C14263" s="2">
        <v>44390.804308012826</v>
      </c>
      <c r="D14263" s="2" t="str">
        <f t="shared" si="666"/>
        <v>UTC 0</v>
      </c>
      <c r="E14263" s="2" t="str">
        <f t="shared" si="667"/>
        <v xml:space="preserve"> 0</v>
      </c>
      <c r="F14263" s="2" t="str">
        <f t="shared" si="668"/>
        <v>0</v>
      </c>
    </row>
    <row r="14264" spans="1:6" x14ac:dyDescent="0.25">
      <c r="A14264">
        <v>326505</v>
      </c>
      <c r="B14264" t="s">
        <v>2</v>
      </c>
      <c r="C14264" s="2">
        <v>44314.920769836179</v>
      </c>
      <c r="D14264" s="2" t="str">
        <f t="shared" si="666"/>
        <v>UTC 1</v>
      </c>
      <c r="E14264" s="2" t="str">
        <f t="shared" si="667"/>
        <v xml:space="preserve"> 1</v>
      </c>
      <c r="F14264" s="2" t="str">
        <f t="shared" si="668"/>
        <v>1</v>
      </c>
    </row>
    <row r="14265" spans="1:6" x14ac:dyDescent="0.25">
      <c r="A14265">
        <v>326507</v>
      </c>
      <c r="B14265" t="s">
        <v>2</v>
      </c>
      <c r="C14265" s="2">
        <v>44373.018082051283</v>
      </c>
      <c r="D14265" s="2" t="str">
        <f t="shared" si="666"/>
        <v>UTC 1</v>
      </c>
      <c r="E14265" s="2" t="str">
        <f t="shared" si="667"/>
        <v xml:space="preserve"> 1</v>
      </c>
      <c r="F14265" s="2" t="str">
        <f t="shared" si="668"/>
        <v>1</v>
      </c>
    </row>
    <row r="14266" spans="1:6" x14ac:dyDescent="0.25">
      <c r="A14266">
        <v>326517</v>
      </c>
      <c r="B14266" t="s">
        <v>2</v>
      </c>
      <c r="C14266" s="2">
        <v>44314.813455626776</v>
      </c>
      <c r="D14266" s="2" t="str">
        <f t="shared" si="666"/>
        <v>UTC 1</v>
      </c>
      <c r="E14266" s="2" t="str">
        <f t="shared" si="667"/>
        <v xml:space="preserve"> 1</v>
      </c>
      <c r="F14266" s="2" t="str">
        <f t="shared" si="668"/>
        <v>1</v>
      </c>
    </row>
    <row r="14267" spans="1:6" x14ac:dyDescent="0.25">
      <c r="A14267">
        <v>326559</v>
      </c>
      <c r="B14267" t="s">
        <v>5</v>
      </c>
      <c r="C14267" s="2">
        <v>44374.472207799146</v>
      </c>
      <c r="D14267" s="2" t="str">
        <f t="shared" si="666"/>
        <v>UTC 2</v>
      </c>
      <c r="E14267" s="2" t="str">
        <f t="shared" si="667"/>
        <v xml:space="preserve"> 2</v>
      </c>
      <c r="F14267" s="2" t="str">
        <f t="shared" si="668"/>
        <v>2</v>
      </c>
    </row>
    <row r="14268" spans="1:6" x14ac:dyDescent="0.25">
      <c r="A14268">
        <v>326570</v>
      </c>
      <c r="B14268" t="s">
        <v>2</v>
      </c>
      <c r="C14268" s="2">
        <v>44342.75051310542</v>
      </c>
      <c r="D14268" s="2" t="str">
        <f t="shared" si="666"/>
        <v>UTC 1</v>
      </c>
      <c r="E14268" s="2" t="str">
        <f t="shared" si="667"/>
        <v xml:space="preserve"> 1</v>
      </c>
      <c r="F14268" s="2" t="str">
        <f t="shared" si="668"/>
        <v>1</v>
      </c>
    </row>
    <row r="14269" spans="1:6" x14ac:dyDescent="0.25">
      <c r="A14269">
        <v>326577</v>
      </c>
      <c r="B14269" t="s">
        <v>7</v>
      </c>
      <c r="C14269" s="2">
        <v>44327.101621688031</v>
      </c>
      <c r="D14269" s="2" t="str">
        <f t="shared" si="666"/>
        <v>UTC 0</v>
      </c>
      <c r="E14269" s="2" t="str">
        <f t="shared" si="667"/>
        <v xml:space="preserve"> 0</v>
      </c>
      <c r="F14269" s="2" t="str">
        <f t="shared" si="668"/>
        <v>0</v>
      </c>
    </row>
    <row r="14270" spans="1:6" x14ac:dyDescent="0.25">
      <c r="A14270">
        <v>326589</v>
      </c>
      <c r="B14270" t="s">
        <v>2</v>
      </c>
      <c r="C14270" s="2">
        <v>44309.14417610399</v>
      </c>
      <c r="D14270" s="2" t="str">
        <f t="shared" si="666"/>
        <v>UTC 1</v>
      </c>
      <c r="E14270" s="2" t="str">
        <f t="shared" si="667"/>
        <v xml:space="preserve"> 1</v>
      </c>
      <c r="F14270" s="2" t="str">
        <f t="shared" si="668"/>
        <v>1</v>
      </c>
    </row>
    <row r="14271" spans="1:6" x14ac:dyDescent="0.25">
      <c r="A14271">
        <v>326602</v>
      </c>
      <c r="B14271" t="s">
        <v>7</v>
      </c>
      <c r="C14271" s="2">
        <v>44383.533448148155</v>
      </c>
      <c r="D14271" s="2" t="str">
        <f t="shared" si="666"/>
        <v>UTC 0</v>
      </c>
      <c r="E14271" s="2" t="str">
        <f t="shared" si="667"/>
        <v xml:space="preserve"> 0</v>
      </c>
      <c r="F14271" s="2" t="str">
        <f t="shared" si="668"/>
        <v>0</v>
      </c>
    </row>
    <row r="14272" spans="1:6" x14ac:dyDescent="0.25">
      <c r="A14272">
        <v>326610</v>
      </c>
      <c r="B14272" t="s">
        <v>7</v>
      </c>
      <c r="C14272" s="2">
        <v>44295.627149216532</v>
      </c>
      <c r="D14272" s="2" t="str">
        <f t="shared" si="666"/>
        <v>UTC 0</v>
      </c>
      <c r="E14272" s="2" t="str">
        <f t="shared" si="667"/>
        <v xml:space="preserve"> 0</v>
      </c>
      <c r="F14272" s="2" t="str">
        <f t="shared" si="668"/>
        <v>0</v>
      </c>
    </row>
    <row r="14273" spans="1:6" x14ac:dyDescent="0.25">
      <c r="A14273">
        <v>326623</v>
      </c>
      <c r="B14273" t="s">
        <v>2</v>
      </c>
      <c r="C14273" s="2">
        <v>44309.379037179489</v>
      </c>
      <c r="D14273" s="2" t="str">
        <f t="shared" si="666"/>
        <v>UTC 1</v>
      </c>
      <c r="E14273" s="2" t="str">
        <f t="shared" si="667"/>
        <v xml:space="preserve"> 1</v>
      </c>
      <c r="F14273" s="2" t="str">
        <f t="shared" si="668"/>
        <v>1</v>
      </c>
    </row>
    <row r="14274" spans="1:6" x14ac:dyDescent="0.25">
      <c r="A14274">
        <v>326631</v>
      </c>
      <c r="B14274" t="s">
        <v>2</v>
      </c>
      <c r="C14274" s="2">
        <v>44356.474627955839</v>
      </c>
      <c r="D14274" s="2" t="str">
        <f t="shared" si="666"/>
        <v>UTC 1</v>
      </c>
      <c r="E14274" s="2" t="str">
        <f t="shared" si="667"/>
        <v xml:space="preserve"> 1</v>
      </c>
      <c r="F14274" s="2" t="str">
        <f t="shared" si="668"/>
        <v>1</v>
      </c>
    </row>
    <row r="14275" spans="1:6" x14ac:dyDescent="0.25">
      <c r="A14275">
        <v>326649</v>
      </c>
      <c r="B14275" t="s">
        <v>18</v>
      </c>
      <c r="C14275" s="2">
        <v>44293.690366346156</v>
      </c>
      <c r="D14275" s="2" t="str">
        <f t="shared" ref="D14275:D14338" si="669">SUBSTITUTE(B14275,"+"," ")</f>
        <v>UTC-4</v>
      </c>
      <c r="E14275" s="2" t="str">
        <f t="shared" ref="E14275:E14338" si="670">RIGHT(D14275,2)</f>
        <v>-4</v>
      </c>
      <c r="F14275" s="2" t="str">
        <f t="shared" ref="F14275:F14338" si="671">TRIM(E14275)</f>
        <v>-4</v>
      </c>
    </row>
    <row r="14276" spans="1:6" x14ac:dyDescent="0.25">
      <c r="A14276">
        <v>326660</v>
      </c>
      <c r="B14276" t="s">
        <v>3</v>
      </c>
      <c r="C14276" s="2">
        <v>44385.148309223645</v>
      </c>
      <c r="D14276" s="2" t="str">
        <f t="shared" si="669"/>
        <v>UTC 3</v>
      </c>
      <c r="E14276" s="2" t="str">
        <f t="shared" si="670"/>
        <v xml:space="preserve"> 3</v>
      </c>
      <c r="F14276" s="2" t="str">
        <f t="shared" si="671"/>
        <v>3</v>
      </c>
    </row>
    <row r="14277" spans="1:6" x14ac:dyDescent="0.25">
      <c r="A14277">
        <v>326693</v>
      </c>
      <c r="B14277" t="s">
        <v>2</v>
      </c>
      <c r="C14277" s="2">
        <v>44372.757492556979</v>
      </c>
      <c r="D14277" s="2" t="str">
        <f t="shared" si="669"/>
        <v>UTC 1</v>
      </c>
      <c r="E14277" s="2" t="str">
        <f t="shared" si="670"/>
        <v xml:space="preserve"> 1</v>
      </c>
      <c r="F14277" s="2" t="str">
        <f t="shared" si="671"/>
        <v>1</v>
      </c>
    </row>
    <row r="14278" spans="1:6" x14ac:dyDescent="0.25">
      <c r="A14278">
        <v>326716</v>
      </c>
      <c r="B14278" t="s">
        <v>6</v>
      </c>
      <c r="C14278" s="2">
        <v>44399.730248433043</v>
      </c>
      <c r="D14278" s="2" t="str">
        <f t="shared" si="669"/>
        <v>UTC 4</v>
      </c>
      <c r="E14278" s="2" t="str">
        <f t="shared" si="670"/>
        <v xml:space="preserve"> 4</v>
      </c>
      <c r="F14278" s="2" t="str">
        <f t="shared" si="671"/>
        <v>4</v>
      </c>
    </row>
    <row r="14279" spans="1:6" x14ac:dyDescent="0.25">
      <c r="A14279">
        <v>326733</v>
      </c>
      <c r="B14279" t="s">
        <v>2</v>
      </c>
      <c r="C14279" s="2">
        <v>44390.745713105418</v>
      </c>
      <c r="D14279" s="2" t="str">
        <f t="shared" si="669"/>
        <v>UTC 1</v>
      </c>
      <c r="E14279" s="2" t="str">
        <f t="shared" si="670"/>
        <v xml:space="preserve"> 1</v>
      </c>
      <c r="F14279" s="2" t="str">
        <f t="shared" si="671"/>
        <v>1</v>
      </c>
    </row>
    <row r="14280" spans="1:6" x14ac:dyDescent="0.25">
      <c r="A14280">
        <v>326784</v>
      </c>
      <c r="B14280" t="s">
        <v>2</v>
      </c>
      <c r="C14280" s="2">
        <v>44301.307649643873</v>
      </c>
      <c r="D14280" s="2" t="str">
        <f t="shared" si="669"/>
        <v>UTC 1</v>
      </c>
      <c r="E14280" s="2" t="str">
        <f t="shared" si="670"/>
        <v xml:space="preserve"> 1</v>
      </c>
      <c r="F14280" s="2" t="str">
        <f t="shared" si="671"/>
        <v>1</v>
      </c>
    </row>
    <row r="14281" spans="1:6" x14ac:dyDescent="0.25">
      <c r="A14281">
        <v>326786</v>
      </c>
      <c r="B14281" t="s">
        <v>7</v>
      </c>
      <c r="C14281" s="2">
        <v>44370.556650427352</v>
      </c>
      <c r="D14281" s="2" t="str">
        <f t="shared" si="669"/>
        <v>UTC 0</v>
      </c>
      <c r="E14281" s="2" t="str">
        <f t="shared" si="670"/>
        <v xml:space="preserve"> 0</v>
      </c>
      <c r="F14281" s="2" t="str">
        <f t="shared" si="671"/>
        <v>0</v>
      </c>
    </row>
    <row r="14282" spans="1:6" x14ac:dyDescent="0.25">
      <c r="A14282">
        <v>326798</v>
      </c>
      <c r="B14282" t="s">
        <v>2</v>
      </c>
      <c r="C14282" s="2">
        <v>44372.33315669516</v>
      </c>
      <c r="D14282" s="2" t="str">
        <f t="shared" si="669"/>
        <v>UTC 1</v>
      </c>
      <c r="E14282" s="2" t="str">
        <f t="shared" si="670"/>
        <v xml:space="preserve"> 1</v>
      </c>
      <c r="F14282" s="2" t="str">
        <f t="shared" si="671"/>
        <v>1</v>
      </c>
    </row>
    <row r="14283" spans="1:6" x14ac:dyDescent="0.25">
      <c r="A14283">
        <v>326800</v>
      </c>
      <c r="B14283" t="s">
        <v>2</v>
      </c>
      <c r="C14283" s="2">
        <v>44339.362491809123</v>
      </c>
      <c r="D14283" s="2" t="str">
        <f t="shared" si="669"/>
        <v>UTC 1</v>
      </c>
      <c r="E14283" s="2" t="str">
        <f t="shared" si="670"/>
        <v xml:space="preserve"> 1</v>
      </c>
      <c r="F14283" s="2" t="str">
        <f t="shared" si="671"/>
        <v>1</v>
      </c>
    </row>
    <row r="14284" spans="1:6" x14ac:dyDescent="0.25">
      <c r="A14284">
        <v>326926</v>
      </c>
      <c r="B14284" t="s">
        <v>5</v>
      </c>
      <c r="C14284" s="2">
        <v>44389.082078205131</v>
      </c>
      <c r="D14284" s="2" t="str">
        <f t="shared" si="669"/>
        <v>UTC 2</v>
      </c>
      <c r="E14284" s="2" t="str">
        <f t="shared" si="670"/>
        <v xml:space="preserve"> 2</v>
      </c>
      <c r="F14284" s="2" t="str">
        <f t="shared" si="671"/>
        <v>2</v>
      </c>
    </row>
    <row r="14285" spans="1:6" x14ac:dyDescent="0.25">
      <c r="A14285">
        <v>326948</v>
      </c>
      <c r="B14285" t="s">
        <v>3</v>
      </c>
      <c r="C14285" s="2">
        <v>44309.936120548438</v>
      </c>
      <c r="D14285" s="2" t="str">
        <f t="shared" si="669"/>
        <v>UTC 3</v>
      </c>
      <c r="E14285" s="2" t="str">
        <f t="shared" si="670"/>
        <v xml:space="preserve"> 3</v>
      </c>
      <c r="F14285" s="2" t="str">
        <f t="shared" si="671"/>
        <v>3</v>
      </c>
    </row>
    <row r="14286" spans="1:6" x14ac:dyDescent="0.25">
      <c r="A14286">
        <v>326949</v>
      </c>
      <c r="B14286" t="s">
        <v>5</v>
      </c>
      <c r="C14286" s="2">
        <v>44404.147794622506</v>
      </c>
      <c r="D14286" s="2" t="str">
        <f t="shared" si="669"/>
        <v>UTC 2</v>
      </c>
      <c r="E14286" s="2" t="str">
        <f t="shared" si="670"/>
        <v xml:space="preserve"> 2</v>
      </c>
      <c r="F14286" s="2" t="str">
        <f t="shared" si="671"/>
        <v>2</v>
      </c>
    </row>
    <row r="14287" spans="1:6" x14ac:dyDescent="0.25">
      <c r="A14287">
        <v>326953</v>
      </c>
      <c r="B14287" t="s">
        <v>8</v>
      </c>
      <c r="C14287" s="2">
        <v>44317.712518198008</v>
      </c>
      <c r="D14287" s="2" t="str">
        <f t="shared" si="669"/>
        <v>UTC 5</v>
      </c>
      <c r="E14287" s="2" t="str">
        <f t="shared" si="670"/>
        <v xml:space="preserve"> 5</v>
      </c>
      <c r="F14287" s="2" t="str">
        <f t="shared" si="671"/>
        <v>5</v>
      </c>
    </row>
    <row r="14288" spans="1:6" x14ac:dyDescent="0.25">
      <c r="A14288">
        <v>326958</v>
      </c>
      <c r="B14288" t="s">
        <v>5</v>
      </c>
      <c r="C14288" s="2">
        <v>44344.841252492879</v>
      </c>
      <c r="D14288" s="2" t="str">
        <f t="shared" si="669"/>
        <v>UTC 2</v>
      </c>
      <c r="E14288" s="2" t="str">
        <f t="shared" si="670"/>
        <v xml:space="preserve"> 2</v>
      </c>
      <c r="F14288" s="2" t="str">
        <f t="shared" si="671"/>
        <v>2</v>
      </c>
    </row>
    <row r="14289" spans="1:6" x14ac:dyDescent="0.25">
      <c r="A14289">
        <v>326974</v>
      </c>
      <c r="B14289" t="s">
        <v>7</v>
      </c>
      <c r="C14289" s="2">
        <v>44293.383855448716</v>
      </c>
      <c r="D14289" s="2" t="str">
        <f t="shared" si="669"/>
        <v>UTC 0</v>
      </c>
      <c r="E14289" s="2" t="str">
        <f t="shared" si="670"/>
        <v xml:space="preserve"> 0</v>
      </c>
      <c r="F14289" s="2" t="str">
        <f t="shared" si="671"/>
        <v>0</v>
      </c>
    </row>
    <row r="14290" spans="1:6" x14ac:dyDescent="0.25">
      <c r="A14290">
        <v>326988</v>
      </c>
      <c r="B14290" t="s">
        <v>2</v>
      </c>
      <c r="C14290" s="2">
        <v>44313.880276566953</v>
      </c>
      <c r="D14290" s="2" t="str">
        <f t="shared" si="669"/>
        <v>UTC 1</v>
      </c>
      <c r="E14290" s="2" t="str">
        <f t="shared" si="670"/>
        <v xml:space="preserve"> 1</v>
      </c>
      <c r="F14290" s="2" t="str">
        <f t="shared" si="671"/>
        <v>1</v>
      </c>
    </row>
    <row r="14291" spans="1:6" x14ac:dyDescent="0.25">
      <c r="A14291">
        <v>327012</v>
      </c>
      <c r="B14291" t="s">
        <v>9</v>
      </c>
      <c r="C14291" s="2">
        <v>44401.04870829772</v>
      </c>
      <c r="D14291" s="2" t="str">
        <f t="shared" si="669"/>
        <v>UTC 6</v>
      </c>
      <c r="E14291" s="2" t="str">
        <f t="shared" si="670"/>
        <v xml:space="preserve"> 6</v>
      </c>
      <c r="F14291" s="2" t="str">
        <f t="shared" si="671"/>
        <v>6</v>
      </c>
    </row>
    <row r="14292" spans="1:6" x14ac:dyDescent="0.25">
      <c r="A14292">
        <v>327013</v>
      </c>
      <c r="B14292" t="s">
        <v>6</v>
      </c>
      <c r="C14292" s="2">
        <v>44331.844381196584</v>
      </c>
      <c r="D14292" s="2" t="str">
        <f t="shared" si="669"/>
        <v>UTC 4</v>
      </c>
      <c r="E14292" s="2" t="str">
        <f t="shared" si="670"/>
        <v xml:space="preserve"> 4</v>
      </c>
      <c r="F14292" s="2" t="str">
        <f t="shared" si="671"/>
        <v>4</v>
      </c>
    </row>
    <row r="14293" spans="1:6" x14ac:dyDescent="0.25">
      <c r="A14293">
        <v>327021</v>
      </c>
      <c r="B14293" t="s">
        <v>2</v>
      </c>
      <c r="C14293" s="2">
        <v>44295.261452279199</v>
      </c>
      <c r="D14293" s="2" t="str">
        <f t="shared" si="669"/>
        <v>UTC 1</v>
      </c>
      <c r="E14293" s="2" t="str">
        <f t="shared" si="670"/>
        <v xml:space="preserve"> 1</v>
      </c>
      <c r="F14293" s="2" t="str">
        <f t="shared" si="671"/>
        <v>1</v>
      </c>
    </row>
    <row r="14294" spans="1:6" x14ac:dyDescent="0.25">
      <c r="A14294">
        <v>327035</v>
      </c>
      <c r="B14294" t="s">
        <v>16</v>
      </c>
      <c r="C14294" s="2">
        <v>44386.387489672365</v>
      </c>
      <c r="D14294" s="2" t="str">
        <f t="shared" si="669"/>
        <v>UTC-3</v>
      </c>
      <c r="E14294" s="2" t="str">
        <f t="shared" si="670"/>
        <v>-3</v>
      </c>
      <c r="F14294" s="2" t="str">
        <f t="shared" si="671"/>
        <v>-3</v>
      </c>
    </row>
    <row r="14295" spans="1:6" x14ac:dyDescent="0.25">
      <c r="A14295">
        <v>327043</v>
      </c>
      <c r="B14295" t="s">
        <v>3</v>
      </c>
      <c r="C14295" s="2">
        <v>44302.443939957266</v>
      </c>
      <c r="D14295" s="2" t="str">
        <f t="shared" si="669"/>
        <v>UTC 3</v>
      </c>
      <c r="E14295" s="2" t="str">
        <f t="shared" si="670"/>
        <v xml:space="preserve"> 3</v>
      </c>
      <c r="F14295" s="2" t="str">
        <f t="shared" si="671"/>
        <v>3</v>
      </c>
    </row>
    <row r="14296" spans="1:6" x14ac:dyDescent="0.25">
      <c r="A14296">
        <v>327048</v>
      </c>
      <c r="B14296" t="s">
        <v>8</v>
      </c>
      <c r="C14296" s="2">
        <v>44309.123248967233</v>
      </c>
      <c r="D14296" s="2" t="str">
        <f t="shared" si="669"/>
        <v>UTC 5</v>
      </c>
      <c r="E14296" s="2" t="str">
        <f t="shared" si="670"/>
        <v xml:space="preserve"> 5</v>
      </c>
      <c r="F14296" s="2" t="str">
        <f t="shared" si="671"/>
        <v>5</v>
      </c>
    </row>
    <row r="14297" spans="1:6" x14ac:dyDescent="0.25">
      <c r="A14297">
        <v>327054</v>
      </c>
      <c r="B14297" t="s">
        <v>7</v>
      </c>
      <c r="C14297" s="2">
        <v>44310.483198112539</v>
      </c>
      <c r="D14297" s="2" t="str">
        <f t="shared" si="669"/>
        <v>UTC 0</v>
      </c>
      <c r="E14297" s="2" t="str">
        <f t="shared" si="670"/>
        <v xml:space="preserve"> 0</v>
      </c>
      <c r="F14297" s="2" t="str">
        <f t="shared" si="671"/>
        <v>0</v>
      </c>
    </row>
    <row r="14298" spans="1:6" x14ac:dyDescent="0.25">
      <c r="A14298">
        <v>327074</v>
      </c>
      <c r="B14298" t="s">
        <v>2</v>
      </c>
      <c r="C14298" s="2">
        <v>44311.450399216526</v>
      </c>
      <c r="D14298" s="2" t="str">
        <f t="shared" si="669"/>
        <v>UTC 1</v>
      </c>
      <c r="E14298" s="2" t="str">
        <f t="shared" si="670"/>
        <v xml:space="preserve"> 1</v>
      </c>
      <c r="F14298" s="2" t="str">
        <f t="shared" si="671"/>
        <v>1</v>
      </c>
    </row>
    <row r="14299" spans="1:6" x14ac:dyDescent="0.25">
      <c r="A14299">
        <v>327116</v>
      </c>
      <c r="B14299" t="s">
        <v>7</v>
      </c>
      <c r="C14299" s="2">
        <v>44309.588869658124</v>
      </c>
      <c r="D14299" s="2" t="str">
        <f t="shared" si="669"/>
        <v>UTC 0</v>
      </c>
      <c r="E14299" s="2" t="str">
        <f t="shared" si="670"/>
        <v xml:space="preserve"> 0</v>
      </c>
      <c r="F14299" s="2" t="str">
        <f t="shared" si="671"/>
        <v>0</v>
      </c>
    </row>
    <row r="14300" spans="1:6" x14ac:dyDescent="0.25">
      <c r="A14300">
        <v>327137</v>
      </c>
      <c r="B14300" t="s">
        <v>2</v>
      </c>
      <c r="C14300" s="2">
        <v>44312.187168732198</v>
      </c>
      <c r="D14300" s="2" t="str">
        <f t="shared" si="669"/>
        <v>UTC 1</v>
      </c>
      <c r="E14300" s="2" t="str">
        <f t="shared" si="670"/>
        <v xml:space="preserve"> 1</v>
      </c>
      <c r="F14300" s="2" t="str">
        <f t="shared" si="671"/>
        <v>1</v>
      </c>
    </row>
    <row r="14301" spans="1:6" x14ac:dyDescent="0.25">
      <c r="A14301">
        <v>327255</v>
      </c>
      <c r="B14301" t="s">
        <v>5</v>
      </c>
      <c r="C14301" s="2">
        <v>44291.244485113959</v>
      </c>
      <c r="D14301" s="2" t="str">
        <f t="shared" si="669"/>
        <v>UTC 2</v>
      </c>
      <c r="E14301" s="2" t="str">
        <f t="shared" si="670"/>
        <v xml:space="preserve"> 2</v>
      </c>
      <c r="F14301" s="2" t="str">
        <f t="shared" si="671"/>
        <v>2</v>
      </c>
    </row>
    <row r="14302" spans="1:6" x14ac:dyDescent="0.25">
      <c r="A14302">
        <v>327312</v>
      </c>
      <c r="B14302" t="s">
        <v>3</v>
      </c>
      <c r="C14302" s="2">
        <v>44328.526063283476</v>
      </c>
      <c r="D14302" s="2" t="str">
        <f t="shared" si="669"/>
        <v>UTC 3</v>
      </c>
      <c r="E14302" s="2" t="str">
        <f t="shared" si="670"/>
        <v xml:space="preserve"> 3</v>
      </c>
      <c r="F14302" s="2" t="str">
        <f t="shared" si="671"/>
        <v>3</v>
      </c>
    </row>
    <row r="14303" spans="1:6" x14ac:dyDescent="0.25">
      <c r="A14303">
        <v>327321</v>
      </c>
      <c r="B14303" t="s">
        <v>5</v>
      </c>
      <c r="C14303" s="2">
        <v>44371.860042984328</v>
      </c>
      <c r="D14303" s="2" t="str">
        <f t="shared" si="669"/>
        <v>UTC 2</v>
      </c>
      <c r="E14303" s="2" t="str">
        <f t="shared" si="670"/>
        <v xml:space="preserve"> 2</v>
      </c>
      <c r="F14303" s="2" t="str">
        <f t="shared" si="671"/>
        <v>2</v>
      </c>
    </row>
    <row r="14304" spans="1:6" x14ac:dyDescent="0.25">
      <c r="A14304">
        <v>327327</v>
      </c>
      <c r="B14304" t="s">
        <v>5</v>
      </c>
      <c r="C14304" s="2">
        <v>44372.687044159546</v>
      </c>
      <c r="D14304" s="2" t="str">
        <f t="shared" si="669"/>
        <v>UTC 2</v>
      </c>
      <c r="E14304" s="2" t="str">
        <f t="shared" si="670"/>
        <v xml:space="preserve"> 2</v>
      </c>
      <c r="F14304" s="2" t="str">
        <f t="shared" si="671"/>
        <v>2</v>
      </c>
    </row>
    <row r="14305" spans="1:6" x14ac:dyDescent="0.25">
      <c r="A14305">
        <v>327348</v>
      </c>
      <c r="B14305" t="s">
        <v>5</v>
      </c>
      <c r="C14305" s="2">
        <v>44387.074088853282</v>
      </c>
      <c r="D14305" s="2" t="str">
        <f t="shared" si="669"/>
        <v>UTC 2</v>
      </c>
      <c r="E14305" s="2" t="str">
        <f t="shared" si="670"/>
        <v xml:space="preserve"> 2</v>
      </c>
      <c r="F14305" s="2" t="str">
        <f t="shared" si="671"/>
        <v>2</v>
      </c>
    </row>
    <row r="14306" spans="1:6" x14ac:dyDescent="0.25">
      <c r="A14306">
        <v>327353</v>
      </c>
      <c r="B14306" t="s">
        <v>17</v>
      </c>
      <c r="C14306" s="2">
        <v>44387.098984864671</v>
      </c>
      <c r="D14306" s="2" t="str">
        <f t="shared" si="669"/>
        <v>UTC-8</v>
      </c>
      <c r="E14306" s="2" t="str">
        <f t="shared" si="670"/>
        <v>-8</v>
      </c>
      <c r="F14306" s="2" t="str">
        <f t="shared" si="671"/>
        <v>-8</v>
      </c>
    </row>
    <row r="14307" spans="1:6" x14ac:dyDescent="0.25">
      <c r="A14307">
        <v>327390</v>
      </c>
      <c r="B14307" t="s">
        <v>2</v>
      </c>
      <c r="C14307" s="2">
        <v>44319.37910730057</v>
      </c>
      <c r="D14307" s="2" t="str">
        <f t="shared" si="669"/>
        <v>UTC 1</v>
      </c>
      <c r="E14307" s="2" t="str">
        <f t="shared" si="670"/>
        <v xml:space="preserve"> 1</v>
      </c>
      <c r="F14307" s="2" t="str">
        <f t="shared" si="671"/>
        <v>1</v>
      </c>
    </row>
    <row r="14308" spans="1:6" x14ac:dyDescent="0.25">
      <c r="A14308">
        <v>327398</v>
      </c>
      <c r="B14308" t="s">
        <v>5</v>
      </c>
      <c r="C14308" s="2">
        <v>44287.079027955842</v>
      </c>
      <c r="D14308" s="2" t="str">
        <f t="shared" si="669"/>
        <v>UTC 2</v>
      </c>
      <c r="E14308" s="2" t="str">
        <f t="shared" si="670"/>
        <v xml:space="preserve"> 2</v>
      </c>
      <c r="F14308" s="2" t="str">
        <f t="shared" si="671"/>
        <v>2</v>
      </c>
    </row>
    <row r="14309" spans="1:6" x14ac:dyDescent="0.25">
      <c r="A14309">
        <v>327466</v>
      </c>
      <c r="B14309" t="s">
        <v>5</v>
      </c>
      <c r="C14309" s="2">
        <v>44405.260368019939</v>
      </c>
      <c r="D14309" s="2" t="str">
        <f t="shared" si="669"/>
        <v>UTC 2</v>
      </c>
      <c r="E14309" s="2" t="str">
        <f t="shared" si="670"/>
        <v xml:space="preserve"> 2</v>
      </c>
      <c r="F14309" s="2" t="str">
        <f t="shared" si="671"/>
        <v>2</v>
      </c>
    </row>
    <row r="14310" spans="1:6" x14ac:dyDescent="0.25">
      <c r="A14310">
        <v>327478</v>
      </c>
      <c r="B14310" t="s">
        <v>5</v>
      </c>
      <c r="C14310" s="2">
        <v>44387.268058974361</v>
      </c>
      <c r="D14310" s="2" t="str">
        <f t="shared" si="669"/>
        <v>UTC 2</v>
      </c>
      <c r="E14310" s="2" t="str">
        <f t="shared" si="670"/>
        <v xml:space="preserve"> 2</v>
      </c>
      <c r="F14310" s="2" t="str">
        <f t="shared" si="671"/>
        <v>2</v>
      </c>
    </row>
    <row r="14311" spans="1:6" x14ac:dyDescent="0.25">
      <c r="A14311">
        <v>327479</v>
      </c>
      <c r="B14311" t="s">
        <v>19</v>
      </c>
      <c r="C14311" s="2">
        <v>44317.79136777066</v>
      </c>
      <c r="D14311" s="2" t="str">
        <f t="shared" si="669"/>
        <v>UTC 8</v>
      </c>
      <c r="E14311" s="2" t="str">
        <f t="shared" si="670"/>
        <v xml:space="preserve"> 8</v>
      </c>
      <c r="F14311" s="2" t="str">
        <f t="shared" si="671"/>
        <v>8</v>
      </c>
    </row>
    <row r="14312" spans="1:6" x14ac:dyDescent="0.25">
      <c r="A14312">
        <v>327488</v>
      </c>
      <c r="B14312" t="s">
        <v>17</v>
      </c>
      <c r="C14312" s="2">
        <v>44391.688824180914</v>
      </c>
      <c r="D14312" s="2" t="str">
        <f t="shared" si="669"/>
        <v>UTC-8</v>
      </c>
      <c r="E14312" s="2" t="str">
        <f t="shared" si="670"/>
        <v>-8</v>
      </c>
      <c r="F14312" s="2" t="str">
        <f t="shared" si="671"/>
        <v>-8</v>
      </c>
    </row>
    <row r="14313" spans="1:6" x14ac:dyDescent="0.25">
      <c r="A14313">
        <v>327493</v>
      </c>
      <c r="B14313" t="s">
        <v>5</v>
      </c>
      <c r="C14313" s="2">
        <v>44306.894413319089</v>
      </c>
      <c r="D14313" s="2" t="str">
        <f t="shared" si="669"/>
        <v>UTC 2</v>
      </c>
      <c r="E14313" s="2" t="str">
        <f t="shared" si="670"/>
        <v xml:space="preserve"> 2</v>
      </c>
      <c r="F14313" s="2" t="str">
        <f t="shared" si="671"/>
        <v>2</v>
      </c>
    </row>
    <row r="14314" spans="1:6" x14ac:dyDescent="0.25">
      <c r="A14314">
        <v>327540</v>
      </c>
      <c r="B14314" t="s">
        <v>7</v>
      </c>
      <c r="C14314" s="2">
        <v>44378.390050819085</v>
      </c>
      <c r="D14314" s="2" t="str">
        <f t="shared" si="669"/>
        <v>UTC 0</v>
      </c>
      <c r="E14314" s="2" t="str">
        <f t="shared" si="670"/>
        <v xml:space="preserve"> 0</v>
      </c>
      <c r="F14314" s="2" t="str">
        <f t="shared" si="671"/>
        <v>0</v>
      </c>
    </row>
    <row r="14315" spans="1:6" x14ac:dyDescent="0.25">
      <c r="A14315">
        <v>327581</v>
      </c>
      <c r="B14315" t="s">
        <v>2</v>
      </c>
      <c r="C14315" s="2">
        <v>44310.063222863253</v>
      </c>
      <c r="D14315" s="2" t="str">
        <f t="shared" si="669"/>
        <v>UTC 1</v>
      </c>
      <c r="E14315" s="2" t="str">
        <f t="shared" si="670"/>
        <v xml:space="preserve"> 1</v>
      </c>
      <c r="F14315" s="2" t="str">
        <f t="shared" si="671"/>
        <v>1</v>
      </c>
    </row>
    <row r="14316" spans="1:6" x14ac:dyDescent="0.25">
      <c r="A14316">
        <v>327592</v>
      </c>
      <c r="B14316" t="s">
        <v>5</v>
      </c>
      <c r="C14316" s="2">
        <v>44312.795378169518</v>
      </c>
      <c r="D14316" s="2" t="str">
        <f t="shared" si="669"/>
        <v>UTC 2</v>
      </c>
      <c r="E14316" s="2" t="str">
        <f t="shared" si="670"/>
        <v xml:space="preserve"> 2</v>
      </c>
      <c r="F14316" s="2" t="str">
        <f t="shared" si="671"/>
        <v>2</v>
      </c>
    </row>
    <row r="14317" spans="1:6" x14ac:dyDescent="0.25">
      <c r="A14317">
        <v>327605</v>
      </c>
      <c r="B14317" t="s">
        <v>3</v>
      </c>
      <c r="C14317" s="2">
        <v>44341.837535576924</v>
      </c>
      <c r="D14317" s="2" t="str">
        <f t="shared" si="669"/>
        <v>UTC 3</v>
      </c>
      <c r="E14317" s="2" t="str">
        <f t="shared" si="670"/>
        <v xml:space="preserve"> 3</v>
      </c>
      <c r="F14317" s="2" t="str">
        <f t="shared" si="671"/>
        <v>3</v>
      </c>
    </row>
    <row r="14318" spans="1:6" x14ac:dyDescent="0.25">
      <c r="A14318">
        <v>327733</v>
      </c>
      <c r="B14318" t="s">
        <v>3</v>
      </c>
      <c r="C14318" s="2">
        <v>44340.234164245019</v>
      </c>
      <c r="D14318" s="2" t="str">
        <f t="shared" si="669"/>
        <v>UTC 3</v>
      </c>
      <c r="E14318" s="2" t="str">
        <f t="shared" si="670"/>
        <v xml:space="preserve"> 3</v>
      </c>
      <c r="F14318" s="2" t="str">
        <f t="shared" si="671"/>
        <v>3</v>
      </c>
    </row>
    <row r="14319" spans="1:6" x14ac:dyDescent="0.25">
      <c r="A14319">
        <v>327758</v>
      </c>
      <c r="B14319" t="s">
        <v>2</v>
      </c>
      <c r="C14319" s="2">
        <v>44343.982051780622</v>
      </c>
      <c r="D14319" s="2" t="str">
        <f t="shared" si="669"/>
        <v>UTC 1</v>
      </c>
      <c r="E14319" s="2" t="str">
        <f t="shared" si="670"/>
        <v xml:space="preserve"> 1</v>
      </c>
      <c r="F14319" s="2" t="str">
        <f t="shared" si="671"/>
        <v>1</v>
      </c>
    </row>
    <row r="14320" spans="1:6" x14ac:dyDescent="0.25">
      <c r="A14320">
        <v>327766</v>
      </c>
      <c r="B14320" t="s">
        <v>5</v>
      </c>
      <c r="C14320" s="2">
        <v>44405.359099679488</v>
      </c>
      <c r="D14320" s="2" t="str">
        <f t="shared" si="669"/>
        <v>UTC 2</v>
      </c>
      <c r="E14320" s="2" t="str">
        <f t="shared" si="670"/>
        <v xml:space="preserve"> 2</v>
      </c>
      <c r="F14320" s="2" t="str">
        <f t="shared" si="671"/>
        <v>2</v>
      </c>
    </row>
    <row r="14321" spans="1:6" x14ac:dyDescent="0.25">
      <c r="A14321">
        <v>327797</v>
      </c>
      <c r="B14321" t="s">
        <v>8</v>
      </c>
      <c r="C14321" s="2">
        <v>44304.603817770658</v>
      </c>
      <c r="D14321" s="2" t="str">
        <f t="shared" si="669"/>
        <v>UTC 5</v>
      </c>
      <c r="E14321" s="2" t="str">
        <f t="shared" si="670"/>
        <v xml:space="preserve"> 5</v>
      </c>
      <c r="F14321" s="2" t="str">
        <f t="shared" si="671"/>
        <v>5</v>
      </c>
    </row>
    <row r="14322" spans="1:6" x14ac:dyDescent="0.25">
      <c r="A14322">
        <v>327825</v>
      </c>
      <c r="B14322" t="s">
        <v>6</v>
      </c>
      <c r="C14322" s="2">
        <v>44343.753035113965</v>
      </c>
      <c r="D14322" s="2" t="str">
        <f t="shared" si="669"/>
        <v>UTC 4</v>
      </c>
      <c r="E14322" s="2" t="str">
        <f t="shared" si="670"/>
        <v xml:space="preserve"> 4</v>
      </c>
      <c r="F14322" s="2" t="str">
        <f t="shared" si="671"/>
        <v>4</v>
      </c>
    </row>
    <row r="14323" spans="1:6" x14ac:dyDescent="0.25">
      <c r="A14323">
        <v>327838</v>
      </c>
      <c r="B14323" t="s">
        <v>3</v>
      </c>
      <c r="C14323" s="2">
        <v>44316.126397863249</v>
      </c>
      <c r="D14323" s="2" t="str">
        <f t="shared" si="669"/>
        <v>UTC 3</v>
      </c>
      <c r="E14323" s="2" t="str">
        <f t="shared" si="670"/>
        <v xml:space="preserve"> 3</v>
      </c>
      <c r="F14323" s="2" t="str">
        <f t="shared" si="671"/>
        <v>3</v>
      </c>
    </row>
    <row r="14324" spans="1:6" x14ac:dyDescent="0.25">
      <c r="A14324">
        <v>327850</v>
      </c>
      <c r="B14324" t="s">
        <v>7</v>
      </c>
      <c r="C14324" s="2">
        <v>44298.010876317669</v>
      </c>
      <c r="D14324" s="2" t="str">
        <f t="shared" si="669"/>
        <v>UTC 0</v>
      </c>
      <c r="E14324" s="2" t="str">
        <f t="shared" si="670"/>
        <v xml:space="preserve"> 0</v>
      </c>
      <c r="F14324" s="2" t="str">
        <f t="shared" si="671"/>
        <v>0</v>
      </c>
    </row>
    <row r="14325" spans="1:6" x14ac:dyDescent="0.25">
      <c r="A14325">
        <v>327863</v>
      </c>
      <c r="B14325" t="s">
        <v>5</v>
      </c>
      <c r="C14325" s="2">
        <v>44306.913064280627</v>
      </c>
      <c r="D14325" s="2" t="str">
        <f t="shared" si="669"/>
        <v>UTC 2</v>
      </c>
      <c r="E14325" s="2" t="str">
        <f t="shared" si="670"/>
        <v xml:space="preserve"> 2</v>
      </c>
      <c r="F14325" s="2" t="str">
        <f t="shared" si="671"/>
        <v>2</v>
      </c>
    </row>
    <row r="14326" spans="1:6" x14ac:dyDescent="0.25">
      <c r="A14326">
        <v>327866</v>
      </c>
      <c r="B14326" t="s">
        <v>2</v>
      </c>
      <c r="C14326" s="2">
        <v>44345.780205733616</v>
      </c>
      <c r="D14326" s="2" t="str">
        <f t="shared" si="669"/>
        <v>UTC 1</v>
      </c>
      <c r="E14326" s="2" t="str">
        <f t="shared" si="670"/>
        <v xml:space="preserve"> 1</v>
      </c>
      <c r="F14326" s="2" t="str">
        <f t="shared" si="671"/>
        <v>1</v>
      </c>
    </row>
    <row r="14327" spans="1:6" x14ac:dyDescent="0.25">
      <c r="A14327">
        <v>327887</v>
      </c>
      <c r="B14327" t="s">
        <v>2</v>
      </c>
      <c r="C14327" s="2">
        <v>44299.28684526353</v>
      </c>
      <c r="D14327" s="2" t="str">
        <f t="shared" si="669"/>
        <v>UTC 1</v>
      </c>
      <c r="E14327" s="2" t="str">
        <f t="shared" si="670"/>
        <v xml:space="preserve"> 1</v>
      </c>
      <c r="F14327" s="2" t="str">
        <f t="shared" si="671"/>
        <v>1</v>
      </c>
    </row>
    <row r="14328" spans="1:6" x14ac:dyDescent="0.25">
      <c r="A14328">
        <v>327909</v>
      </c>
      <c r="B14328" t="s">
        <v>5</v>
      </c>
      <c r="C14328" s="2">
        <v>44371.812781801993</v>
      </c>
      <c r="D14328" s="2" t="str">
        <f t="shared" si="669"/>
        <v>UTC 2</v>
      </c>
      <c r="E14328" s="2" t="str">
        <f t="shared" si="670"/>
        <v xml:space="preserve"> 2</v>
      </c>
      <c r="F14328" s="2" t="str">
        <f t="shared" si="671"/>
        <v>2</v>
      </c>
    </row>
    <row r="14329" spans="1:6" x14ac:dyDescent="0.25">
      <c r="A14329">
        <v>327915</v>
      </c>
      <c r="B14329" t="s">
        <v>3</v>
      </c>
      <c r="C14329" s="2">
        <v>44314.288174679488</v>
      </c>
      <c r="D14329" s="2" t="str">
        <f t="shared" si="669"/>
        <v>UTC 3</v>
      </c>
      <c r="E14329" s="2" t="str">
        <f t="shared" si="670"/>
        <v xml:space="preserve"> 3</v>
      </c>
      <c r="F14329" s="2" t="str">
        <f t="shared" si="671"/>
        <v>3</v>
      </c>
    </row>
    <row r="14330" spans="1:6" x14ac:dyDescent="0.25">
      <c r="A14330">
        <v>327941</v>
      </c>
      <c r="B14330" t="s">
        <v>5</v>
      </c>
      <c r="C14330" s="2">
        <v>44372.576369123934</v>
      </c>
      <c r="D14330" s="2" t="str">
        <f t="shared" si="669"/>
        <v>UTC 2</v>
      </c>
      <c r="E14330" s="2" t="str">
        <f t="shared" si="670"/>
        <v xml:space="preserve"> 2</v>
      </c>
      <c r="F14330" s="2" t="str">
        <f t="shared" si="671"/>
        <v>2</v>
      </c>
    </row>
    <row r="14331" spans="1:6" x14ac:dyDescent="0.25">
      <c r="A14331">
        <v>327960</v>
      </c>
      <c r="B14331" t="s">
        <v>12</v>
      </c>
      <c r="C14331" s="2">
        <v>44386.790896937324</v>
      </c>
      <c r="D14331" s="2" t="str">
        <f t="shared" si="669"/>
        <v>UTC 7</v>
      </c>
      <c r="E14331" s="2" t="str">
        <f t="shared" si="670"/>
        <v xml:space="preserve"> 7</v>
      </c>
      <c r="F14331" s="2" t="str">
        <f t="shared" si="671"/>
        <v>7</v>
      </c>
    </row>
    <row r="14332" spans="1:6" x14ac:dyDescent="0.25">
      <c r="A14332">
        <v>327968</v>
      </c>
      <c r="B14332" t="s">
        <v>8</v>
      </c>
      <c r="C14332" s="2">
        <v>44413.481273539888</v>
      </c>
      <c r="D14332" s="2" t="str">
        <f t="shared" si="669"/>
        <v>UTC 5</v>
      </c>
      <c r="E14332" s="2" t="str">
        <f t="shared" si="670"/>
        <v xml:space="preserve"> 5</v>
      </c>
      <c r="F14332" s="2" t="str">
        <f t="shared" si="671"/>
        <v>5</v>
      </c>
    </row>
    <row r="14333" spans="1:6" x14ac:dyDescent="0.25">
      <c r="A14333">
        <v>327986</v>
      </c>
      <c r="B14333" t="s">
        <v>5</v>
      </c>
      <c r="C14333" s="2">
        <v>44291.05950135328</v>
      </c>
      <c r="D14333" s="2" t="str">
        <f t="shared" si="669"/>
        <v>UTC 2</v>
      </c>
      <c r="E14333" s="2" t="str">
        <f t="shared" si="670"/>
        <v xml:space="preserve"> 2</v>
      </c>
      <c r="F14333" s="2" t="str">
        <f t="shared" si="671"/>
        <v>2</v>
      </c>
    </row>
    <row r="14334" spans="1:6" x14ac:dyDescent="0.25">
      <c r="A14334">
        <v>328003</v>
      </c>
      <c r="B14334" t="s">
        <v>5</v>
      </c>
      <c r="C14334" s="2">
        <v>44358.153374964386</v>
      </c>
      <c r="D14334" s="2" t="str">
        <f t="shared" si="669"/>
        <v>UTC 2</v>
      </c>
      <c r="E14334" s="2" t="str">
        <f t="shared" si="670"/>
        <v xml:space="preserve"> 2</v>
      </c>
      <c r="F14334" s="2" t="str">
        <f t="shared" si="671"/>
        <v>2</v>
      </c>
    </row>
    <row r="14335" spans="1:6" x14ac:dyDescent="0.25">
      <c r="A14335">
        <v>328007</v>
      </c>
      <c r="B14335" t="s">
        <v>16</v>
      </c>
      <c r="C14335" s="2">
        <v>44377.391799501427</v>
      </c>
      <c r="D14335" s="2" t="str">
        <f t="shared" si="669"/>
        <v>UTC-3</v>
      </c>
      <c r="E14335" s="2" t="str">
        <f t="shared" si="670"/>
        <v>-3</v>
      </c>
      <c r="F14335" s="2" t="str">
        <f t="shared" si="671"/>
        <v>-3</v>
      </c>
    </row>
    <row r="14336" spans="1:6" x14ac:dyDescent="0.25">
      <c r="A14336">
        <v>328072</v>
      </c>
      <c r="B14336" t="s">
        <v>5</v>
      </c>
      <c r="C14336" s="2">
        <v>44374.996902065534</v>
      </c>
      <c r="D14336" s="2" t="str">
        <f t="shared" si="669"/>
        <v>UTC 2</v>
      </c>
      <c r="E14336" s="2" t="str">
        <f t="shared" si="670"/>
        <v xml:space="preserve"> 2</v>
      </c>
      <c r="F14336" s="2" t="str">
        <f t="shared" si="671"/>
        <v>2</v>
      </c>
    </row>
    <row r="14337" spans="1:6" x14ac:dyDescent="0.25">
      <c r="A14337">
        <v>328131</v>
      </c>
      <c r="B14337" t="s">
        <v>3</v>
      </c>
      <c r="C14337" s="2">
        <v>44374.644768910257</v>
      </c>
      <c r="D14337" s="2" t="str">
        <f t="shared" si="669"/>
        <v>UTC 3</v>
      </c>
      <c r="E14337" s="2" t="str">
        <f t="shared" si="670"/>
        <v xml:space="preserve"> 3</v>
      </c>
      <c r="F14337" s="2" t="str">
        <f t="shared" si="671"/>
        <v>3</v>
      </c>
    </row>
    <row r="14338" spans="1:6" x14ac:dyDescent="0.25">
      <c r="A14338">
        <v>328146</v>
      </c>
      <c r="B14338" t="s">
        <v>7</v>
      </c>
      <c r="C14338" s="2">
        <v>44302.834955698003</v>
      </c>
      <c r="D14338" s="2" t="str">
        <f t="shared" si="669"/>
        <v>UTC 0</v>
      </c>
      <c r="E14338" s="2" t="str">
        <f t="shared" si="670"/>
        <v xml:space="preserve"> 0</v>
      </c>
      <c r="F14338" s="2" t="str">
        <f t="shared" si="671"/>
        <v>0</v>
      </c>
    </row>
    <row r="14339" spans="1:6" x14ac:dyDescent="0.25">
      <c r="A14339">
        <v>328184</v>
      </c>
      <c r="B14339" t="s">
        <v>3</v>
      </c>
      <c r="C14339" s="2">
        <v>44370.859789245013</v>
      </c>
      <c r="D14339" s="2" t="str">
        <f t="shared" ref="D14339:D14402" si="672">SUBSTITUTE(B14339,"+"," ")</f>
        <v>UTC 3</v>
      </c>
      <c r="E14339" s="2" t="str">
        <f t="shared" ref="E14339:E14402" si="673">RIGHT(D14339,2)</f>
        <v xml:space="preserve"> 3</v>
      </c>
      <c r="F14339" s="2" t="str">
        <f t="shared" ref="F14339:F14402" si="674">TRIM(E14339)</f>
        <v>3</v>
      </c>
    </row>
    <row r="14340" spans="1:6" x14ac:dyDescent="0.25">
      <c r="A14340">
        <v>328186</v>
      </c>
      <c r="B14340" t="s">
        <v>2</v>
      </c>
      <c r="C14340" s="2">
        <v>44397.183641559823</v>
      </c>
      <c r="D14340" s="2" t="str">
        <f t="shared" si="672"/>
        <v>UTC 1</v>
      </c>
      <c r="E14340" s="2" t="str">
        <f t="shared" si="673"/>
        <v xml:space="preserve"> 1</v>
      </c>
      <c r="F14340" s="2" t="str">
        <f t="shared" si="674"/>
        <v>1</v>
      </c>
    </row>
    <row r="14341" spans="1:6" x14ac:dyDescent="0.25">
      <c r="A14341">
        <v>328200</v>
      </c>
      <c r="B14341" t="s">
        <v>4</v>
      </c>
      <c r="C14341" s="2">
        <v>44376.117887713677</v>
      </c>
      <c r="D14341" s="2" t="str">
        <f t="shared" si="672"/>
        <v>UTC 11</v>
      </c>
      <c r="E14341" s="2" t="str">
        <f t="shared" si="673"/>
        <v>11</v>
      </c>
      <c r="F14341" s="2" t="str">
        <f t="shared" si="674"/>
        <v>11</v>
      </c>
    </row>
    <row r="14342" spans="1:6" x14ac:dyDescent="0.25">
      <c r="A14342">
        <v>328241</v>
      </c>
      <c r="B14342" t="s">
        <v>3</v>
      </c>
      <c r="C14342" s="2">
        <v>44408.348796937324</v>
      </c>
      <c r="D14342" s="2" t="str">
        <f t="shared" si="672"/>
        <v>UTC 3</v>
      </c>
      <c r="E14342" s="2" t="str">
        <f t="shared" si="673"/>
        <v xml:space="preserve"> 3</v>
      </c>
      <c r="F14342" s="2" t="str">
        <f t="shared" si="674"/>
        <v>3</v>
      </c>
    </row>
    <row r="14343" spans="1:6" x14ac:dyDescent="0.25">
      <c r="A14343">
        <v>328251</v>
      </c>
      <c r="B14343" t="s">
        <v>17</v>
      </c>
      <c r="C14343" s="2">
        <v>44297.274937891736</v>
      </c>
      <c r="D14343" s="2" t="str">
        <f t="shared" si="672"/>
        <v>UTC-8</v>
      </c>
      <c r="E14343" s="2" t="str">
        <f t="shared" si="673"/>
        <v>-8</v>
      </c>
      <c r="F14343" s="2" t="str">
        <f t="shared" si="674"/>
        <v>-8</v>
      </c>
    </row>
    <row r="14344" spans="1:6" x14ac:dyDescent="0.25">
      <c r="A14344">
        <v>328285</v>
      </c>
      <c r="B14344" t="s">
        <v>2</v>
      </c>
      <c r="C14344" s="2">
        <v>44311.119374964386</v>
      </c>
      <c r="D14344" s="2" t="str">
        <f t="shared" si="672"/>
        <v>UTC 1</v>
      </c>
      <c r="E14344" s="2" t="str">
        <f t="shared" si="673"/>
        <v xml:space="preserve"> 1</v>
      </c>
      <c r="F14344" s="2" t="str">
        <f t="shared" si="674"/>
        <v>1</v>
      </c>
    </row>
    <row r="14345" spans="1:6" x14ac:dyDescent="0.25">
      <c r="A14345">
        <v>328292</v>
      </c>
      <c r="B14345" t="s">
        <v>5</v>
      </c>
      <c r="C14345" s="2">
        <v>44333.094081125353</v>
      </c>
      <c r="D14345" s="2" t="str">
        <f t="shared" si="672"/>
        <v>UTC 2</v>
      </c>
      <c r="E14345" s="2" t="str">
        <f t="shared" si="673"/>
        <v xml:space="preserve"> 2</v>
      </c>
      <c r="F14345" s="2" t="str">
        <f t="shared" si="674"/>
        <v>2</v>
      </c>
    </row>
    <row r="14346" spans="1:6" x14ac:dyDescent="0.25">
      <c r="A14346">
        <v>328342</v>
      </c>
      <c r="B14346" t="s">
        <v>3</v>
      </c>
      <c r="C14346" s="2">
        <v>44424.959999999999</v>
      </c>
      <c r="D14346" s="2" t="str">
        <f t="shared" si="672"/>
        <v>UTC 3</v>
      </c>
      <c r="E14346" s="2" t="str">
        <f t="shared" si="673"/>
        <v xml:space="preserve"> 3</v>
      </c>
      <c r="F14346" s="2" t="str">
        <f t="shared" si="674"/>
        <v>3</v>
      </c>
    </row>
    <row r="14347" spans="1:6" x14ac:dyDescent="0.25">
      <c r="A14347">
        <v>328348</v>
      </c>
      <c r="B14347" t="s">
        <v>5</v>
      </c>
      <c r="C14347" s="2">
        <v>44376.623870975782</v>
      </c>
      <c r="D14347" s="2" t="str">
        <f t="shared" si="672"/>
        <v>UTC 2</v>
      </c>
      <c r="E14347" s="2" t="str">
        <f t="shared" si="673"/>
        <v xml:space="preserve"> 2</v>
      </c>
      <c r="F14347" s="2" t="str">
        <f t="shared" si="674"/>
        <v>2</v>
      </c>
    </row>
    <row r="14348" spans="1:6" x14ac:dyDescent="0.25">
      <c r="A14348">
        <v>328425</v>
      </c>
      <c r="B14348" t="s">
        <v>3</v>
      </c>
      <c r="C14348" s="2">
        <v>44307.371086253566</v>
      </c>
      <c r="D14348" s="2" t="str">
        <f t="shared" si="672"/>
        <v>UTC 3</v>
      </c>
      <c r="E14348" s="2" t="str">
        <f t="shared" si="673"/>
        <v xml:space="preserve"> 3</v>
      </c>
      <c r="F14348" s="2" t="str">
        <f t="shared" si="674"/>
        <v>3</v>
      </c>
    </row>
    <row r="14349" spans="1:6" x14ac:dyDescent="0.25">
      <c r="A14349">
        <v>328429</v>
      </c>
      <c r="B14349" t="s">
        <v>8</v>
      </c>
      <c r="C14349" s="2">
        <v>44301.319746047011</v>
      </c>
      <c r="D14349" s="2" t="str">
        <f t="shared" si="672"/>
        <v>UTC 5</v>
      </c>
      <c r="E14349" s="2" t="str">
        <f t="shared" si="673"/>
        <v xml:space="preserve"> 5</v>
      </c>
      <c r="F14349" s="2" t="str">
        <f t="shared" si="674"/>
        <v>5</v>
      </c>
    </row>
    <row r="14350" spans="1:6" x14ac:dyDescent="0.25">
      <c r="A14350">
        <v>328432</v>
      </c>
      <c r="B14350" t="s">
        <v>5</v>
      </c>
      <c r="C14350" s="2">
        <v>44339.684084188033</v>
      </c>
      <c r="D14350" s="2" t="str">
        <f t="shared" si="672"/>
        <v>UTC 2</v>
      </c>
      <c r="E14350" s="2" t="str">
        <f t="shared" si="673"/>
        <v xml:space="preserve"> 2</v>
      </c>
      <c r="F14350" s="2" t="str">
        <f t="shared" si="674"/>
        <v>2</v>
      </c>
    </row>
    <row r="14351" spans="1:6" x14ac:dyDescent="0.25">
      <c r="A14351">
        <v>328442</v>
      </c>
      <c r="B14351" t="s">
        <v>2</v>
      </c>
      <c r="C14351" s="2">
        <v>44295.991090206546</v>
      </c>
      <c r="D14351" s="2" t="str">
        <f t="shared" si="672"/>
        <v>UTC 1</v>
      </c>
      <c r="E14351" s="2" t="str">
        <f t="shared" si="673"/>
        <v xml:space="preserve"> 1</v>
      </c>
      <c r="F14351" s="2" t="str">
        <f t="shared" si="674"/>
        <v>1</v>
      </c>
    </row>
    <row r="14352" spans="1:6" x14ac:dyDescent="0.25">
      <c r="A14352">
        <v>328469</v>
      </c>
      <c r="B14352" t="s">
        <v>21</v>
      </c>
      <c r="C14352" s="2">
        <v>44305.731861467233</v>
      </c>
      <c r="D14352" s="2" t="str">
        <f t="shared" si="672"/>
        <v>UTC-9</v>
      </c>
      <c r="E14352" s="2" t="str">
        <f t="shared" si="673"/>
        <v>-9</v>
      </c>
      <c r="F14352" s="2" t="str">
        <f t="shared" si="674"/>
        <v>-9</v>
      </c>
    </row>
    <row r="14353" spans="1:6" x14ac:dyDescent="0.25">
      <c r="A14353">
        <v>328470</v>
      </c>
      <c r="B14353" t="s">
        <v>3</v>
      </c>
      <c r="C14353" s="2">
        <v>44312.580007086901</v>
      </c>
      <c r="D14353" s="2" t="str">
        <f t="shared" si="672"/>
        <v>UTC 3</v>
      </c>
      <c r="E14353" s="2" t="str">
        <f t="shared" si="673"/>
        <v xml:space="preserve"> 3</v>
      </c>
      <c r="F14353" s="2" t="str">
        <f t="shared" si="674"/>
        <v>3</v>
      </c>
    </row>
    <row r="14354" spans="1:6" x14ac:dyDescent="0.25">
      <c r="A14354">
        <v>328509</v>
      </c>
      <c r="B14354" t="s">
        <v>3</v>
      </c>
      <c r="C14354" s="2">
        <v>44341.566875854696</v>
      </c>
      <c r="D14354" s="2" t="str">
        <f t="shared" si="672"/>
        <v>UTC 3</v>
      </c>
      <c r="E14354" s="2" t="str">
        <f t="shared" si="673"/>
        <v xml:space="preserve"> 3</v>
      </c>
      <c r="F14354" s="2" t="str">
        <f t="shared" si="674"/>
        <v>3</v>
      </c>
    </row>
    <row r="14355" spans="1:6" x14ac:dyDescent="0.25">
      <c r="A14355">
        <v>328584</v>
      </c>
      <c r="B14355" t="s">
        <v>18</v>
      </c>
      <c r="C14355" s="2">
        <v>44304.621531623932</v>
      </c>
      <c r="D14355" s="2" t="str">
        <f t="shared" si="672"/>
        <v>UTC-4</v>
      </c>
      <c r="E14355" s="2" t="str">
        <f t="shared" si="673"/>
        <v>-4</v>
      </c>
      <c r="F14355" s="2" t="str">
        <f t="shared" si="674"/>
        <v>-4</v>
      </c>
    </row>
    <row r="14356" spans="1:6" x14ac:dyDescent="0.25">
      <c r="A14356">
        <v>328636</v>
      </c>
      <c r="B14356" t="s">
        <v>4</v>
      </c>
      <c r="C14356" s="2">
        <v>44325.903039779201</v>
      </c>
      <c r="D14356" s="2" t="str">
        <f t="shared" si="672"/>
        <v>UTC 11</v>
      </c>
      <c r="E14356" s="2" t="str">
        <f t="shared" si="673"/>
        <v>11</v>
      </c>
      <c r="F14356" s="2" t="str">
        <f t="shared" si="674"/>
        <v>11</v>
      </c>
    </row>
    <row r="14357" spans="1:6" x14ac:dyDescent="0.25">
      <c r="A14357">
        <v>328637</v>
      </c>
      <c r="B14357" t="s">
        <v>2</v>
      </c>
      <c r="C14357" s="2">
        <v>44344.565398753562</v>
      </c>
      <c r="D14357" s="2" t="str">
        <f t="shared" si="672"/>
        <v>UTC 1</v>
      </c>
      <c r="E14357" s="2" t="str">
        <f t="shared" si="673"/>
        <v xml:space="preserve"> 1</v>
      </c>
      <c r="F14357" s="2" t="str">
        <f t="shared" si="674"/>
        <v>1</v>
      </c>
    </row>
    <row r="14358" spans="1:6" x14ac:dyDescent="0.25">
      <c r="A14358">
        <v>328663</v>
      </c>
      <c r="B14358" t="s">
        <v>18</v>
      </c>
      <c r="C14358" s="2">
        <v>44299.335261752145</v>
      </c>
      <c r="D14358" s="2" t="str">
        <f t="shared" si="672"/>
        <v>UTC-4</v>
      </c>
      <c r="E14358" s="2" t="str">
        <f t="shared" si="673"/>
        <v>-4</v>
      </c>
      <c r="F14358" s="2" t="str">
        <f t="shared" si="674"/>
        <v>-4</v>
      </c>
    </row>
    <row r="14359" spans="1:6" x14ac:dyDescent="0.25">
      <c r="A14359">
        <v>328686</v>
      </c>
      <c r="B14359" t="s">
        <v>5</v>
      </c>
      <c r="C14359" s="2">
        <v>44440.332000000002</v>
      </c>
      <c r="D14359" s="2" t="str">
        <f t="shared" si="672"/>
        <v>UTC 2</v>
      </c>
      <c r="E14359" s="2" t="str">
        <f t="shared" si="673"/>
        <v xml:space="preserve"> 2</v>
      </c>
      <c r="F14359" s="2" t="str">
        <f t="shared" si="674"/>
        <v>2</v>
      </c>
    </row>
    <row r="14360" spans="1:6" x14ac:dyDescent="0.25">
      <c r="A14360">
        <v>328761</v>
      </c>
      <c r="B14360" t="s">
        <v>3</v>
      </c>
      <c r="C14360" s="2">
        <v>44371.046182514241</v>
      </c>
      <c r="D14360" s="2" t="str">
        <f t="shared" si="672"/>
        <v>UTC 3</v>
      </c>
      <c r="E14360" s="2" t="str">
        <f t="shared" si="673"/>
        <v xml:space="preserve"> 3</v>
      </c>
      <c r="F14360" s="2" t="str">
        <f t="shared" si="674"/>
        <v>3</v>
      </c>
    </row>
    <row r="14361" spans="1:6" x14ac:dyDescent="0.25">
      <c r="A14361">
        <v>328775</v>
      </c>
      <c r="B14361" t="s">
        <v>10</v>
      </c>
      <c r="C14361" s="2">
        <v>44386.222763853271</v>
      </c>
      <c r="D14361" s="2" t="str">
        <f t="shared" si="672"/>
        <v>UTC 9</v>
      </c>
      <c r="E14361" s="2" t="str">
        <f t="shared" si="673"/>
        <v xml:space="preserve"> 9</v>
      </c>
      <c r="F14361" s="2" t="str">
        <f t="shared" si="674"/>
        <v>9</v>
      </c>
    </row>
    <row r="14362" spans="1:6" x14ac:dyDescent="0.25">
      <c r="A14362">
        <v>328804</v>
      </c>
      <c r="B14362" t="s">
        <v>3</v>
      </c>
      <c r="C14362" s="2">
        <v>44381.068215954416</v>
      </c>
      <c r="D14362" s="2" t="str">
        <f t="shared" si="672"/>
        <v>UTC 3</v>
      </c>
      <c r="E14362" s="2" t="str">
        <f t="shared" si="673"/>
        <v xml:space="preserve"> 3</v>
      </c>
      <c r="F14362" s="2" t="str">
        <f t="shared" si="674"/>
        <v>3</v>
      </c>
    </row>
    <row r="14363" spans="1:6" x14ac:dyDescent="0.25">
      <c r="A14363">
        <v>328838</v>
      </c>
      <c r="B14363" t="s">
        <v>2</v>
      </c>
      <c r="C14363" s="2">
        <v>44357.91013981482</v>
      </c>
      <c r="D14363" s="2" t="str">
        <f t="shared" si="672"/>
        <v>UTC 1</v>
      </c>
      <c r="E14363" s="2" t="str">
        <f t="shared" si="673"/>
        <v xml:space="preserve"> 1</v>
      </c>
      <c r="F14363" s="2" t="str">
        <f t="shared" si="674"/>
        <v>1</v>
      </c>
    </row>
    <row r="14364" spans="1:6" x14ac:dyDescent="0.25">
      <c r="A14364">
        <v>328946</v>
      </c>
      <c r="B14364" t="s">
        <v>3</v>
      </c>
      <c r="C14364" s="2">
        <v>44293.815875178065</v>
      </c>
      <c r="D14364" s="2" t="str">
        <f t="shared" si="672"/>
        <v>UTC 3</v>
      </c>
      <c r="E14364" s="2" t="str">
        <f t="shared" si="673"/>
        <v xml:space="preserve"> 3</v>
      </c>
      <c r="F14364" s="2" t="str">
        <f t="shared" si="674"/>
        <v>3</v>
      </c>
    </row>
    <row r="14365" spans="1:6" x14ac:dyDescent="0.25">
      <c r="A14365">
        <v>328961</v>
      </c>
      <c r="B14365" t="s">
        <v>5</v>
      </c>
      <c r="C14365" s="2">
        <v>44306.108</v>
      </c>
      <c r="D14365" s="2" t="str">
        <f t="shared" si="672"/>
        <v>UTC 2</v>
      </c>
      <c r="E14365" s="2" t="str">
        <f t="shared" si="673"/>
        <v xml:space="preserve"> 2</v>
      </c>
      <c r="F14365" s="2" t="str">
        <f t="shared" si="674"/>
        <v>2</v>
      </c>
    </row>
    <row r="14366" spans="1:6" x14ac:dyDescent="0.25">
      <c r="A14366">
        <v>328964</v>
      </c>
      <c r="B14366" t="s">
        <v>9</v>
      </c>
      <c r="C14366" s="2">
        <v>44342.13879255698</v>
      </c>
      <c r="D14366" s="2" t="str">
        <f t="shared" si="672"/>
        <v>UTC 6</v>
      </c>
      <c r="E14366" s="2" t="str">
        <f t="shared" si="673"/>
        <v xml:space="preserve"> 6</v>
      </c>
      <c r="F14366" s="2" t="str">
        <f t="shared" si="674"/>
        <v>6</v>
      </c>
    </row>
    <row r="14367" spans="1:6" x14ac:dyDescent="0.25">
      <c r="A14367">
        <v>328975</v>
      </c>
      <c r="B14367" t="s">
        <v>19</v>
      </c>
      <c r="C14367" s="2">
        <v>44318.043000605416</v>
      </c>
      <c r="D14367" s="2" t="str">
        <f t="shared" si="672"/>
        <v>UTC 8</v>
      </c>
      <c r="E14367" s="2" t="str">
        <f t="shared" si="673"/>
        <v xml:space="preserve"> 8</v>
      </c>
      <c r="F14367" s="2" t="str">
        <f t="shared" si="674"/>
        <v>8</v>
      </c>
    </row>
    <row r="14368" spans="1:6" x14ac:dyDescent="0.25">
      <c r="A14368">
        <v>328992</v>
      </c>
      <c r="B14368" t="s">
        <v>5</v>
      </c>
      <c r="C14368" s="2">
        <v>44296.842972792023</v>
      </c>
      <c r="D14368" s="2" t="str">
        <f t="shared" si="672"/>
        <v>UTC 2</v>
      </c>
      <c r="E14368" s="2" t="str">
        <f t="shared" si="673"/>
        <v xml:space="preserve"> 2</v>
      </c>
      <c r="F14368" s="2" t="str">
        <f t="shared" si="674"/>
        <v>2</v>
      </c>
    </row>
    <row r="14369" spans="1:6" x14ac:dyDescent="0.25">
      <c r="A14369">
        <v>329036</v>
      </c>
      <c r="B14369" t="s">
        <v>3</v>
      </c>
      <c r="C14369" s="2">
        <v>44373.735724999999</v>
      </c>
      <c r="D14369" s="2" t="str">
        <f t="shared" si="672"/>
        <v>UTC 3</v>
      </c>
      <c r="E14369" s="2" t="str">
        <f t="shared" si="673"/>
        <v xml:space="preserve"> 3</v>
      </c>
      <c r="F14369" s="2" t="str">
        <f t="shared" si="674"/>
        <v>3</v>
      </c>
    </row>
    <row r="14370" spans="1:6" x14ac:dyDescent="0.25">
      <c r="A14370">
        <v>329039</v>
      </c>
      <c r="B14370" t="s">
        <v>2</v>
      </c>
      <c r="C14370" s="2">
        <v>44345.257973290602</v>
      </c>
      <c r="D14370" s="2" t="str">
        <f t="shared" si="672"/>
        <v>UTC 1</v>
      </c>
      <c r="E14370" s="2" t="str">
        <f t="shared" si="673"/>
        <v xml:space="preserve"> 1</v>
      </c>
      <c r="F14370" s="2" t="str">
        <f t="shared" si="674"/>
        <v>1</v>
      </c>
    </row>
    <row r="14371" spans="1:6" x14ac:dyDescent="0.25">
      <c r="A14371">
        <v>329087</v>
      </c>
      <c r="B14371" t="s">
        <v>5</v>
      </c>
      <c r="C14371" s="2">
        <v>44361.06885103276</v>
      </c>
      <c r="D14371" s="2" t="str">
        <f t="shared" si="672"/>
        <v>UTC 2</v>
      </c>
      <c r="E14371" s="2" t="str">
        <f t="shared" si="673"/>
        <v xml:space="preserve"> 2</v>
      </c>
      <c r="F14371" s="2" t="str">
        <f t="shared" si="674"/>
        <v>2</v>
      </c>
    </row>
    <row r="14372" spans="1:6" x14ac:dyDescent="0.25">
      <c r="A14372">
        <v>329089</v>
      </c>
      <c r="B14372" t="s">
        <v>7</v>
      </c>
      <c r="C14372" s="2">
        <v>44319.711896225068</v>
      </c>
      <c r="D14372" s="2" t="str">
        <f t="shared" si="672"/>
        <v>UTC 0</v>
      </c>
      <c r="E14372" s="2" t="str">
        <f t="shared" si="673"/>
        <v xml:space="preserve"> 0</v>
      </c>
      <c r="F14372" s="2" t="str">
        <f t="shared" si="674"/>
        <v>0</v>
      </c>
    </row>
    <row r="14373" spans="1:6" x14ac:dyDescent="0.25">
      <c r="A14373">
        <v>329090</v>
      </c>
      <c r="B14373" t="s">
        <v>5</v>
      </c>
      <c r="C14373" s="2">
        <v>44309.911063141029</v>
      </c>
      <c r="D14373" s="2" t="str">
        <f t="shared" si="672"/>
        <v>UTC 2</v>
      </c>
      <c r="E14373" s="2" t="str">
        <f t="shared" si="673"/>
        <v xml:space="preserve"> 2</v>
      </c>
      <c r="F14373" s="2" t="str">
        <f t="shared" si="674"/>
        <v>2</v>
      </c>
    </row>
    <row r="14374" spans="1:6" x14ac:dyDescent="0.25">
      <c r="A14374">
        <v>329107</v>
      </c>
      <c r="B14374" t="s">
        <v>7</v>
      </c>
      <c r="C14374" s="2">
        <v>44340.340120726498</v>
      </c>
      <c r="D14374" s="2" t="str">
        <f t="shared" si="672"/>
        <v>UTC 0</v>
      </c>
      <c r="E14374" s="2" t="str">
        <f t="shared" si="673"/>
        <v xml:space="preserve"> 0</v>
      </c>
      <c r="F14374" s="2" t="str">
        <f t="shared" si="674"/>
        <v>0</v>
      </c>
    </row>
    <row r="14375" spans="1:6" x14ac:dyDescent="0.25">
      <c r="A14375">
        <v>329115</v>
      </c>
      <c r="B14375" t="s">
        <v>5</v>
      </c>
      <c r="C14375" s="2">
        <v>44341.777827920232</v>
      </c>
      <c r="D14375" s="2" t="str">
        <f t="shared" si="672"/>
        <v>UTC 2</v>
      </c>
      <c r="E14375" s="2" t="str">
        <f t="shared" si="673"/>
        <v xml:space="preserve"> 2</v>
      </c>
      <c r="F14375" s="2" t="str">
        <f t="shared" si="674"/>
        <v>2</v>
      </c>
    </row>
    <row r="14376" spans="1:6" x14ac:dyDescent="0.25">
      <c r="A14376">
        <v>329124</v>
      </c>
      <c r="B14376" t="s">
        <v>7</v>
      </c>
      <c r="C14376" s="2">
        <v>44329.88927261396</v>
      </c>
      <c r="D14376" s="2" t="str">
        <f t="shared" si="672"/>
        <v>UTC 0</v>
      </c>
      <c r="E14376" s="2" t="str">
        <f t="shared" si="673"/>
        <v xml:space="preserve"> 0</v>
      </c>
      <c r="F14376" s="2" t="str">
        <f t="shared" si="674"/>
        <v>0</v>
      </c>
    </row>
    <row r="14377" spans="1:6" x14ac:dyDescent="0.25">
      <c r="A14377">
        <v>329132</v>
      </c>
      <c r="B14377" t="s">
        <v>5</v>
      </c>
      <c r="C14377" s="2">
        <v>44388.047138461538</v>
      </c>
      <c r="D14377" s="2" t="str">
        <f t="shared" si="672"/>
        <v>UTC 2</v>
      </c>
      <c r="E14377" s="2" t="str">
        <f t="shared" si="673"/>
        <v xml:space="preserve"> 2</v>
      </c>
      <c r="F14377" s="2" t="str">
        <f t="shared" si="674"/>
        <v>2</v>
      </c>
    </row>
    <row r="14378" spans="1:6" x14ac:dyDescent="0.25">
      <c r="A14378">
        <v>329140</v>
      </c>
      <c r="B14378" t="s">
        <v>3</v>
      </c>
      <c r="C14378" s="2">
        <v>44343.980223326216</v>
      </c>
      <c r="D14378" s="2" t="str">
        <f t="shared" si="672"/>
        <v>UTC 3</v>
      </c>
      <c r="E14378" s="2" t="str">
        <f t="shared" si="673"/>
        <v xml:space="preserve"> 3</v>
      </c>
      <c r="F14378" s="2" t="str">
        <f t="shared" si="674"/>
        <v>3</v>
      </c>
    </row>
    <row r="14379" spans="1:6" x14ac:dyDescent="0.25">
      <c r="A14379">
        <v>329183</v>
      </c>
      <c r="B14379" t="s">
        <v>12</v>
      </c>
      <c r="C14379" s="2">
        <v>44373.682359900282</v>
      </c>
      <c r="D14379" s="2" t="str">
        <f t="shared" si="672"/>
        <v>UTC 7</v>
      </c>
      <c r="E14379" s="2" t="str">
        <f t="shared" si="673"/>
        <v xml:space="preserve"> 7</v>
      </c>
      <c r="F14379" s="2" t="str">
        <f t="shared" si="674"/>
        <v>7</v>
      </c>
    </row>
    <row r="14380" spans="1:6" x14ac:dyDescent="0.25">
      <c r="A14380">
        <v>329210</v>
      </c>
      <c r="B14380" t="s">
        <v>8</v>
      </c>
      <c r="C14380" s="2">
        <v>44339.678257799147</v>
      </c>
      <c r="D14380" s="2" t="str">
        <f t="shared" si="672"/>
        <v>UTC 5</v>
      </c>
      <c r="E14380" s="2" t="str">
        <f t="shared" si="673"/>
        <v xml:space="preserve"> 5</v>
      </c>
      <c r="F14380" s="2" t="str">
        <f t="shared" si="674"/>
        <v>5</v>
      </c>
    </row>
    <row r="14381" spans="1:6" x14ac:dyDescent="0.25">
      <c r="A14381">
        <v>329236</v>
      </c>
      <c r="B14381" t="s">
        <v>6</v>
      </c>
      <c r="C14381" s="2">
        <v>44371.229254095437</v>
      </c>
      <c r="D14381" s="2" t="str">
        <f t="shared" si="672"/>
        <v>UTC 4</v>
      </c>
      <c r="E14381" s="2" t="str">
        <f t="shared" si="673"/>
        <v xml:space="preserve"> 4</v>
      </c>
      <c r="F14381" s="2" t="str">
        <f t="shared" si="674"/>
        <v>4</v>
      </c>
    </row>
    <row r="14382" spans="1:6" x14ac:dyDescent="0.25">
      <c r="A14382">
        <v>329242</v>
      </c>
      <c r="B14382" t="s">
        <v>3</v>
      </c>
      <c r="C14382" s="2">
        <v>44344.844411039885</v>
      </c>
      <c r="D14382" s="2" t="str">
        <f t="shared" si="672"/>
        <v>UTC 3</v>
      </c>
      <c r="E14382" s="2" t="str">
        <f t="shared" si="673"/>
        <v xml:space="preserve"> 3</v>
      </c>
      <c r="F14382" s="2" t="str">
        <f t="shared" si="674"/>
        <v>3</v>
      </c>
    </row>
    <row r="14383" spans="1:6" x14ac:dyDescent="0.25">
      <c r="A14383">
        <v>329269</v>
      </c>
      <c r="B14383" t="s">
        <v>2</v>
      </c>
      <c r="C14383" s="2">
        <v>44315.535591809115</v>
      </c>
      <c r="D14383" s="2" t="str">
        <f t="shared" si="672"/>
        <v>UTC 1</v>
      </c>
      <c r="E14383" s="2" t="str">
        <f t="shared" si="673"/>
        <v xml:space="preserve"> 1</v>
      </c>
      <c r="F14383" s="2" t="str">
        <f t="shared" si="674"/>
        <v>1</v>
      </c>
    </row>
    <row r="14384" spans="1:6" x14ac:dyDescent="0.25">
      <c r="A14384">
        <v>329277</v>
      </c>
      <c r="B14384" t="s">
        <v>7</v>
      </c>
      <c r="C14384" s="2">
        <v>44432.697</v>
      </c>
      <c r="D14384" s="2" t="str">
        <f t="shared" si="672"/>
        <v>UTC 0</v>
      </c>
      <c r="E14384" s="2" t="str">
        <f t="shared" si="673"/>
        <v xml:space="preserve"> 0</v>
      </c>
      <c r="F14384" s="2" t="str">
        <f t="shared" si="674"/>
        <v>0</v>
      </c>
    </row>
    <row r="14385" spans="1:6" x14ac:dyDescent="0.25">
      <c r="A14385">
        <v>329331</v>
      </c>
      <c r="B14385" t="s">
        <v>20</v>
      </c>
      <c r="C14385" s="2">
        <v>44344.052238176642</v>
      </c>
      <c r="D14385" s="2" t="str">
        <f t="shared" si="672"/>
        <v>UTC-6</v>
      </c>
      <c r="E14385" s="2" t="str">
        <f t="shared" si="673"/>
        <v>-6</v>
      </c>
      <c r="F14385" s="2" t="str">
        <f t="shared" si="674"/>
        <v>-6</v>
      </c>
    </row>
    <row r="14386" spans="1:6" x14ac:dyDescent="0.25">
      <c r="A14386">
        <v>329332</v>
      </c>
      <c r="B14386" t="s">
        <v>5</v>
      </c>
      <c r="C14386" s="2">
        <v>44346.654194836177</v>
      </c>
      <c r="D14386" s="2" t="str">
        <f t="shared" si="672"/>
        <v>UTC 2</v>
      </c>
      <c r="E14386" s="2" t="str">
        <f t="shared" si="673"/>
        <v xml:space="preserve"> 2</v>
      </c>
      <c r="F14386" s="2" t="str">
        <f t="shared" si="674"/>
        <v>2</v>
      </c>
    </row>
    <row r="14387" spans="1:6" x14ac:dyDescent="0.25">
      <c r="A14387">
        <v>329431</v>
      </c>
      <c r="B14387" t="s">
        <v>7</v>
      </c>
      <c r="C14387" s="2">
        <v>44387.149894159549</v>
      </c>
      <c r="D14387" s="2" t="str">
        <f t="shared" si="672"/>
        <v>UTC 0</v>
      </c>
      <c r="E14387" s="2" t="str">
        <f t="shared" si="673"/>
        <v xml:space="preserve"> 0</v>
      </c>
      <c r="F14387" s="2" t="str">
        <f t="shared" si="674"/>
        <v>0</v>
      </c>
    </row>
    <row r="14388" spans="1:6" x14ac:dyDescent="0.25">
      <c r="A14388">
        <v>329433</v>
      </c>
      <c r="B14388" t="s">
        <v>2</v>
      </c>
      <c r="C14388" s="2">
        <v>44314.527890242163</v>
      </c>
      <c r="D14388" s="2" t="str">
        <f t="shared" si="672"/>
        <v>UTC 1</v>
      </c>
      <c r="E14388" s="2" t="str">
        <f t="shared" si="673"/>
        <v xml:space="preserve"> 1</v>
      </c>
      <c r="F14388" s="2" t="str">
        <f t="shared" si="674"/>
        <v>1</v>
      </c>
    </row>
    <row r="14389" spans="1:6" x14ac:dyDescent="0.25">
      <c r="A14389">
        <v>329436</v>
      </c>
      <c r="B14389" t="s">
        <v>5</v>
      </c>
      <c r="C14389" s="2">
        <v>44366.677402920235</v>
      </c>
      <c r="D14389" s="2" t="str">
        <f t="shared" si="672"/>
        <v>UTC 2</v>
      </c>
      <c r="E14389" s="2" t="str">
        <f t="shared" si="673"/>
        <v xml:space="preserve"> 2</v>
      </c>
      <c r="F14389" s="2" t="str">
        <f t="shared" si="674"/>
        <v>2</v>
      </c>
    </row>
    <row r="14390" spans="1:6" x14ac:dyDescent="0.25">
      <c r="A14390">
        <v>329480</v>
      </c>
      <c r="B14390" t="s">
        <v>12</v>
      </c>
      <c r="C14390" s="2">
        <v>44319.055126816238</v>
      </c>
      <c r="D14390" s="2" t="str">
        <f t="shared" si="672"/>
        <v>UTC 7</v>
      </c>
      <c r="E14390" s="2" t="str">
        <f t="shared" si="673"/>
        <v xml:space="preserve"> 7</v>
      </c>
      <c r="F14390" s="2" t="str">
        <f t="shared" si="674"/>
        <v>7</v>
      </c>
    </row>
    <row r="14391" spans="1:6" x14ac:dyDescent="0.25">
      <c r="A14391">
        <v>329504</v>
      </c>
      <c r="B14391" t="s">
        <v>16</v>
      </c>
      <c r="C14391" s="2">
        <v>44337.123</v>
      </c>
      <c r="D14391" s="2" t="str">
        <f t="shared" si="672"/>
        <v>UTC-3</v>
      </c>
      <c r="E14391" s="2" t="str">
        <f t="shared" si="673"/>
        <v>-3</v>
      </c>
      <c r="F14391" s="2" t="str">
        <f t="shared" si="674"/>
        <v>-3</v>
      </c>
    </row>
    <row r="14392" spans="1:6" x14ac:dyDescent="0.25">
      <c r="A14392">
        <v>329506</v>
      </c>
      <c r="B14392" t="s">
        <v>5</v>
      </c>
      <c r="C14392" s="2">
        <v>44339.094312856127</v>
      </c>
      <c r="D14392" s="2" t="str">
        <f t="shared" si="672"/>
        <v>UTC 2</v>
      </c>
      <c r="E14392" s="2" t="str">
        <f t="shared" si="673"/>
        <v xml:space="preserve"> 2</v>
      </c>
      <c r="F14392" s="2" t="str">
        <f t="shared" si="674"/>
        <v>2</v>
      </c>
    </row>
    <row r="14393" spans="1:6" x14ac:dyDescent="0.25">
      <c r="A14393">
        <v>329508</v>
      </c>
      <c r="B14393" t="s">
        <v>7</v>
      </c>
      <c r="C14393" s="2">
        <v>44416.204045477214</v>
      </c>
      <c r="D14393" s="2" t="str">
        <f t="shared" si="672"/>
        <v>UTC 0</v>
      </c>
      <c r="E14393" s="2" t="str">
        <f t="shared" si="673"/>
        <v xml:space="preserve"> 0</v>
      </c>
      <c r="F14393" s="2" t="str">
        <f t="shared" si="674"/>
        <v>0</v>
      </c>
    </row>
    <row r="14394" spans="1:6" x14ac:dyDescent="0.25">
      <c r="A14394">
        <v>329586</v>
      </c>
      <c r="B14394" t="s">
        <v>7</v>
      </c>
      <c r="C14394" s="2">
        <v>44388.608</v>
      </c>
      <c r="D14394" s="2" t="str">
        <f t="shared" si="672"/>
        <v>UTC 0</v>
      </c>
      <c r="E14394" s="2" t="str">
        <f t="shared" si="673"/>
        <v xml:space="preserve"> 0</v>
      </c>
      <c r="F14394" s="2" t="str">
        <f t="shared" si="674"/>
        <v>0</v>
      </c>
    </row>
    <row r="14395" spans="1:6" x14ac:dyDescent="0.25">
      <c r="A14395">
        <v>329596</v>
      </c>
      <c r="B14395" t="s">
        <v>5</v>
      </c>
      <c r="C14395" s="2">
        <v>44329.953445762105</v>
      </c>
      <c r="D14395" s="2" t="str">
        <f t="shared" si="672"/>
        <v>UTC 2</v>
      </c>
      <c r="E14395" s="2" t="str">
        <f t="shared" si="673"/>
        <v xml:space="preserve"> 2</v>
      </c>
      <c r="F14395" s="2" t="str">
        <f t="shared" si="674"/>
        <v>2</v>
      </c>
    </row>
    <row r="14396" spans="1:6" x14ac:dyDescent="0.25">
      <c r="A14396">
        <v>329617</v>
      </c>
      <c r="B14396" t="s">
        <v>6</v>
      </c>
      <c r="C14396" s="2">
        <v>44310.925213069808</v>
      </c>
      <c r="D14396" s="2" t="str">
        <f t="shared" si="672"/>
        <v>UTC 4</v>
      </c>
      <c r="E14396" s="2" t="str">
        <f t="shared" si="673"/>
        <v xml:space="preserve"> 4</v>
      </c>
      <c r="F14396" s="2" t="str">
        <f t="shared" si="674"/>
        <v>4</v>
      </c>
    </row>
    <row r="14397" spans="1:6" x14ac:dyDescent="0.25">
      <c r="A14397">
        <v>329647</v>
      </c>
      <c r="B14397" t="s">
        <v>3</v>
      </c>
      <c r="C14397" s="2">
        <v>44300.379327920229</v>
      </c>
      <c r="D14397" s="2" t="str">
        <f t="shared" si="672"/>
        <v>UTC 3</v>
      </c>
      <c r="E14397" s="2" t="str">
        <f t="shared" si="673"/>
        <v xml:space="preserve"> 3</v>
      </c>
      <c r="F14397" s="2" t="str">
        <f t="shared" si="674"/>
        <v>3</v>
      </c>
    </row>
    <row r="14398" spans="1:6" x14ac:dyDescent="0.25">
      <c r="A14398">
        <v>329679</v>
      </c>
      <c r="B14398" t="s">
        <v>7</v>
      </c>
      <c r="C14398" s="2">
        <v>44392.716156339033</v>
      </c>
      <c r="D14398" s="2" t="str">
        <f t="shared" si="672"/>
        <v>UTC 0</v>
      </c>
      <c r="E14398" s="2" t="str">
        <f t="shared" si="673"/>
        <v xml:space="preserve"> 0</v>
      </c>
      <c r="F14398" s="2" t="str">
        <f t="shared" si="674"/>
        <v>0</v>
      </c>
    </row>
    <row r="14399" spans="1:6" x14ac:dyDescent="0.25">
      <c r="A14399">
        <v>329706</v>
      </c>
      <c r="B14399" t="s">
        <v>2</v>
      </c>
      <c r="C14399" s="2">
        <v>44373.527199501419</v>
      </c>
      <c r="D14399" s="2" t="str">
        <f t="shared" si="672"/>
        <v>UTC 1</v>
      </c>
      <c r="E14399" s="2" t="str">
        <f t="shared" si="673"/>
        <v xml:space="preserve"> 1</v>
      </c>
      <c r="F14399" s="2" t="str">
        <f t="shared" si="674"/>
        <v>1</v>
      </c>
    </row>
    <row r="14400" spans="1:6" x14ac:dyDescent="0.25">
      <c r="A14400">
        <v>329723</v>
      </c>
      <c r="B14400" t="s">
        <v>5</v>
      </c>
      <c r="C14400" s="2">
        <v>44343.815658012827</v>
      </c>
      <c r="D14400" s="2" t="str">
        <f t="shared" si="672"/>
        <v>UTC 2</v>
      </c>
      <c r="E14400" s="2" t="str">
        <f t="shared" si="673"/>
        <v xml:space="preserve"> 2</v>
      </c>
      <c r="F14400" s="2" t="str">
        <f t="shared" si="674"/>
        <v>2</v>
      </c>
    </row>
    <row r="14401" spans="1:6" x14ac:dyDescent="0.25">
      <c r="A14401">
        <v>329731</v>
      </c>
      <c r="B14401" t="s">
        <v>5</v>
      </c>
      <c r="C14401" s="2">
        <v>44329.949397151002</v>
      </c>
      <c r="D14401" s="2" t="str">
        <f t="shared" si="672"/>
        <v>UTC 2</v>
      </c>
      <c r="E14401" s="2" t="str">
        <f t="shared" si="673"/>
        <v xml:space="preserve"> 2</v>
      </c>
      <c r="F14401" s="2" t="str">
        <f t="shared" si="674"/>
        <v>2</v>
      </c>
    </row>
    <row r="14402" spans="1:6" x14ac:dyDescent="0.25">
      <c r="A14402">
        <v>329751</v>
      </c>
      <c r="B14402" t="s">
        <v>5</v>
      </c>
      <c r="C14402" s="2">
        <v>44321.638112713677</v>
      </c>
      <c r="D14402" s="2" t="str">
        <f t="shared" si="672"/>
        <v>UTC 2</v>
      </c>
      <c r="E14402" s="2" t="str">
        <f t="shared" si="673"/>
        <v xml:space="preserve"> 2</v>
      </c>
      <c r="F14402" s="2" t="str">
        <f t="shared" si="674"/>
        <v>2</v>
      </c>
    </row>
    <row r="14403" spans="1:6" x14ac:dyDescent="0.25">
      <c r="A14403">
        <v>329757</v>
      </c>
      <c r="B14403" t="s">
        <v>5</v>
      </c>
      <c r="C14403" s="2">
        <v>44307.908375641025</v>
      </c>
      <c r="D14403" s="2" t="str">
        <f t="shared" ref="D14403:D14466" si="675">SUBSTITUTE(B14403,"+"," ")</f>
        <v>UTC 2</v>
      </c>
      <c r="E14403" s="2" t="str">
        <f t="shared" ref="E14403:E14466" si="676">RIGHT(D14403,2)</f>
        <v xml:space="preserve"> 2</v>
      </c>
      <c r="F14403" s="2" t="str">
        <f t="shared" ref="F14403:F14466" si="677">TRIM(E14403)</f>
        <v>2</v>
      </c>
    </row>
    <row r="14404" spans="1:6" x14ac:dyDescent="0.25">
      <c r="A14404">
        <v>329787</v>
      </c>
      <c r="B14404" t="s">
        <v>3</v>
      </c>
      <c r="C14404" s="2">
        <v>44311.850077029914</v>
      </c>
      <c r="D14404" s="2" t="str">
        <f t="shared" si="675"/>
        <v>UTC 3</v>
      </c>
      <c r="E14404" s="2" t="str">
        <f t="shared" si="676"/>
        <v xml:space="preserve"> 3</v>
      </c>
      <c r="F14404" s="2" t="str">
        <f t="shared" si="677"/>
        <v>3</v>
      </c>
    </row>
    <row r="14405" spans="1:6" x14ac:dyDescent="0.25">
      <c r="A14405">
        <v>329799</v>
      </c>
      <c r="B14405" t="s">
        <v>2</v>
      </c>
      <c r="C14405" s="2">
        <v>44284.403909793451</v>
      </c>
      <c r="D14405" s="2" t="str">
        <f t="shared" si="675"/>
        <v>UTC 1</v>
      </c>
      <c r="E14405" s="2" t="str">
        <f t="shared" si="676"/>
        <v xml:space="preserve"> 1</v>
      </c>
      <c r="F14405" s="2" t="str">
        <f t="shared" si="677"/>
        <v>1</v>
      </c>
    </row>
    <row r="14406" spans="1:6" x14ac:dyDescent="0.25">
      <c r="A14406">
        <v>329838</v>
      </c>
      <c r="B14406" t="s">
        <v>2</v>
      </c>
      <c r="C14406" s="2">
        <v>44355.442861324787</v>
      </c>
      <c r="D14406" s="2" t="str">
        <f t="shared" si="675"/>
        <v>UTC 1</v>
      </c>
      <c r="E14406" s="2" t="str">
        <f t="shared" si="676"/>
        <v xml:space="preserve"> 1</v>
      </c>
      <c r="F14406" s="2" t="str">
        <f t="shared" si="677"/>
        <v>1</v>
      </c>
    </row>
    <row r="14407" spans="1:6" x14ac:dyDescent="0.25">
      <c r="A14407">
        <v>329865</v>
      </c>
      <c r="B14407" t="s">
        <v>2</v>
      </c>
      <c r="C14407" s="2">
        <v>44308.276734472936</v>
      </c>
      <c r="D14407" s="2" t="str">
        <f t="shared" si="675"/>
        <v>UTC 1</v>
      </c>
      <c r="E14407" s="2" t="str">
        <f t="shared" si="676"/>
        <v xml:space="preserve"> 1</v>
      </c>
      <c r="F14407" s="2" t="str">
        <f t="shared" si="677"/>
        <v>1</v>
      </c>
    </row>
    <row r="14408" spans="1:6" x14ac:dyDescent="0.25">
      <c r="A14408">
        <v>329890</v>
      </c>
      <c r="B14408" t="s">
        <v>2</v>
      </c>
      <c r="C14408" s="2">
        <v>44373.182514245018</v>
      </c>
      <c r="D14408" s="2" t="str">
        <f t="shared" si="675"/>
        <v>UTC 1</v>
      </c>
      <c r="E14408" s="2" t="str">
        <f t="shared" si="676"/>
        <v xml:space="preserve"> 1</v>
      </c>
      <c r="F14408" s="2" t="str">
        <f t="shared" si="677"/>
        <v>1</v>
      </c>
    </row>
    <row r="14409" spans="1:6" x14ac:dyDescent="0.25">
      <c r="A14409">
        <v>329968</v>
      </c>
      <c r="B14409" t="s">
        <v>16</v>
      </c>
      <c r="C14409" s="2">
        <v>44375.347325890318</v>
      </c>
      <c r="D14409" s="2" t="str">
        <f t="shared" si="675"/>
        <v>UTC-3</v>
      </c>
      <c r="E14409" s="2" t="str">
        <f t="shared" si="676"/>
        <v>-3</v>
      </c>
      <c r="F14409" s="2" t="str">
        <f t="shared" si="677"/>
        <v>-3</v>
      </c>
    </row>
    <row r="14410" spans="1:6" x14ac:dyDescent="0.25">
      <c r="A14410">
        <v>329973</v>
      </c>
      <c r="B14410" t="s">
        <v>5</v>
      </c>
      <c r="C14410" s="2">
        <v>44302.549199430199</v>
      </c>
      <c r="D14410" s="2" t="str">
        <f t="shared" si="675"/>
        <v>UTC 2</v>
      </c>
      <c r="E14410" s="2" t="str">
        <f t="shared" si="676"/>
        <v xml:space="preserve"> 2</v>
      </c>
      <c r="F14410" s="2" t="str">
        <f t="shared" si="677"/>
        <v>2</v>
      </c>
    </row>
    <row r="14411" spans="1:6" x14ac:dyDescent="0.25">
      <c r="A14411">
        <v>329978</v>
      </c>
      <c r="B14411" t="s">
        <v>2</v>
      </c>
      <c r="C14411" s="2">
        <v>44375.591475605419</v>
      </c>
      <c r="D14411" s="2" t="str">
        <f t="shared" si="675"/>
        <v>UTC 1</v>
      </c>
      <c r="E14411" s="2" t="str">
        <f t="shared" si="676"/>
        <v xml:space="preserve"> 1</v>
      </c>
      <c r="F14411" s="2" t="str">
        <f t="shared" si="677"/>
        <v>1</v>
      </c>
    </row>
    <row r="14412" spans="1:6" x14ac:dyDescent="0.25">
      <c r="A14412">
        <v>330007</v>
      </c>
      <c r="B14412" t="s">
        <v>5</v>
      </c>
      <c r="C14412" s="2">
        <v>44376.083688354702</v>
      </c>
      <c r="D14412" s="2" t="str">
        <f t="shared" si="675"/>
        <v>UTC 2</v>
      </c>
      <c r="E14412" s="2" t="str">
        <f t="shared" si="676"/>
        <v xml:space="preserve"> 2</v>
      </c>
      <c r="F14412" s="2" t="str">
        <f t="shared" si="677"/>
        <v>2</v>
      </c>
    </row>
    <row r="14413" spans="1:6" x14ac:dyDescent="0.25">
      <c r="A14413">
        <v>330009</v>
      </c>
      <c r="B14413" t="s">
        <v>2</v>
      </c>
      <c r="C14413" s="2">
        <v>44314.365026816238</v>
      </c>
      <c r="D14413" s="2" t="str">
        <f t="shared" si="675"/>
        <v>UTC 1</v>
      </c>
      <c r="E14413" s="2" t="str">
        <f t="shared" si="676"/>
        <v xml:space="preserve"> 1</v>
      </c>
      <c r="F14413" s="2" t="str">
        <f t="shared" si="677"/>
        <v>1</v>
      </c>
    </row>
    <row r="14414" spans="1:6" x14ac:dyDescent="0.25">
      <c r="A14414">
        <v>330032</v>
      </c>
      <c r="B14414" t="s">
        <v>16</v>
      </c>
      <c r="C14414" s="2">
        <v>44298.608504843309</v>
      </c>
      <c r="D14414" s="2" t="str">
        <f t="shared" si="675"/>
        <v>UTC-3</v>
      </c>
      <c r="E14414" s="2" t="str">
        <f t="shared" si="676"/>
        <v>-3</v>
      </c>
      <c r="F14414" s="2" t="str">
        <f t="shared" si="677"/>
        <v>-3</v>
      </c>
    </row>
    <row r="14415" spans="1:6" x14ac:dyDescent="0.25">
      <c r="A14415">
        <v>330083</v>
      </c>
      <c r="B14415" t="s">
        <v>7</v>
      </c>
      <c r="C14415" s="2">
        <v>44373.199829594021</v>
      </c>
      <c r="D14415" s="2" t="str">
        <f t="shared" si="675"/>
        <v>UTC 0</v>
      </c>
      <c r="E14415" s="2" t="str">
        <f t="shared" si="676"/>
        <v xml:space="preserve"> 0</v>
      </c>
      <c r="F14415" s="2" t="str">
        <f t="shared" si="677"/>
        <v>0</v>
      </c>
    </row>
    <row r="14416" spans="1:6" x14ac:dyDescent="0.25">
      <c r="A14416">
        <v>330091</v>
      </c>
      <c r="B14416" t="s">
        <v>2</v>
      </c>
      <c r="C14416" s="2">
        <v>44317.048061039888</v>
      </c>
      <c r="D14416" s="2" t="str">
        <f t="shared" si="675"/>
        <v>UTC 1</v>
      </c>
      <c r="E14416" s="2" t="str">
        <f t="shared" si="676"/>
        <v xml:space="preserve"> 1</v>
      </c>
      <c r="F14416" s="2" t="str">
        <f t="shared" si="677"/>
        <v>1</v>
      </c>
    </row>
    <row r="14417" spans="1:6" x14ac:dyDescent="0.25">
      <c r="A14417">
        <v>330102</v>
      </c>
      <c r="B14417" t="s">
        <v>3</v>
      </c>
      <c r="C14417" s="2">
        <v>44312.687381623931</v>
      </c>
      <c r="D14417" s="2" t="str">
        <f t="shared" si="675"/>
        <v>UTC 3</v>
      </c>
      <c r="E14417" s="2" t="str">
        <f t="shared" si="676"/>
        <v xml:space="preserve"> 3</v>
      </c>
      <c r="F14417" s="2" t="str">
        <f t="shared" si="677"/>
        <v>3</v>
      </c>
    </row>
    <row r="14418" spans="1:6" x14ac:dyDescent="0.25">
      <c r="A14418">
        <v>330106</v>
      </c>
      <c r="B14418" t="s">
        <v>5</v>
      </c>
      <c r="C14418" s="2">
        <v>44306.431635327637</v>
      </c>
      <c r="D14418" s="2" t="str">
        <f t="shared" si="675"/>
        <v>UTC 2</v>
      </c>
      <c r="E14418" s="2" t="str">
        <f t="shared" si="676"/>
        <v xml:space="preserve"> 2</v>
      </c>
      <c r="F14418" s="2" t="str">
        <f t="shared" si="677"/>
        <v>2</v>
      </c>
    </row>
    <row r="14419" spans="1:6" x14ac:dyDescent="0.25">
      <c r="A14419">
        <v>330108</v>
      </c>
      <c r="B14419" t="s">
        <v>12</v>
      </c>
      <c r="C14419" s="2">
        <v>44374.573483725071</v>
      </c>
      <c r="D14419" s="2" t="str">
        <f t="shared" si="675"/>
        <v>UTC 7</v>
      </c>
      <c r="E14419" s="2" t="str">
        <f t="shared" si="676"/>
        <v xml:space="preserve"> 7</v>
      </c>
      <c r="F14419" s="2" t="str">
        <f t="shared" si="677"/>
        <v>7</v>
      </c>
    </row>
    <row r="14420" spans="1:6" x14ac:dyDescent="0.25">
      <c r="A14420">
        <v>330132</v>
      </c>
      <c r="B14420" t="s">
        <v>3</v>
      </c>
      <c r="C14420" s="2">
        <v>44315.011953418805</v>
      </c>
      <c r="D14420" s="2" t="str">
        <f t="shared" si="675"/>
        <v>UTC 3</v>
      </c>
      <c r="E14420" s="2" t="str">
        <f t="shared" si="676"/>
        <v xml:space="preserve"> 3</v>
      </c>
      <c r="F14420" s="2" t="str">
        <f t="shared" si="677"/>
        <v>3</v>
      </c>
    </row>
    <row r="14421" spans="1:6" x14ac:dyDescent="0.25">
      <c r="A14421">
        <v>330172</v>
      </c>
      <c r="B14421" t="s">
        <v>5</v>
      </c>
      <c r="C14421" s="2">
        <v>44343.2792201923</v>
      </c>
      <c r="D14421" s="2" t="str">
        <f t="shared" si="675"/>
        <v>UTC 2</v>
      </c>
      <c r="E14421" s="2" t="str">
        <f t="shared" si="676"/>
        <v xml:space="preserve"> 2</v>
      </c>
      <c r="F14421" s="2" t="str">
        <f t="shared" si="677"/>
        <v>2</v>
      </c>
    </row>
    <row r="14422" spans="1:6" x14ac:dyDescent="0.25">
      <c r="A14422">
        <v>330179</v>
      </c>
      <c r="B14422" t="s">
        <v>2</v>
      </c>
      <c r="C14422" s="2">
        <v>44353.863476566949</v>
      </c>
      <c r="D14422" s="2" t="str">
        <f t="shared" si="675"/>
        <v>UTC 1</v>
      </c>
      <c r="E14422" s="2" t="str">
        <f t="shared" si="676"/>
        <v xml:space="preserve"> 1</v>
      </c>
      <c r="F14422" s="2" t="str">
        <f t="shared" si="677"/>
        <v>1</v>
      </c>
    </row>
    <row r="14423" spans="1:6" x14ac:dyDescent="0.25">
      <c r="A14423">
        <v>330182</v>
      </c>
      <c r="B14423" t="s">
        <v>3</v>
      </c>
      <c r="C14423" s="2">
        <v>44339.688021225069</v>
      </c>
      <c r="D14423" s="2" t="str">
        <f t="shared" si="675"/>
        <v>UTC 3</v>
      </c>
      <c r="E14423" s="2" t="str">
        <f t="shared" si="676"/>
        <v xml:space="preserve"> 3</v>
      </c>
      <c r="F14423" s="2" t="str">
        <f t="shared" si="677"/>
        <v>3</v>
      </c>
    </row>
    <row r="14424" spans="1:6" x14ac:dyDescent="0.25">
      <c r="A14424">
        <v>330194</v>
      </c>
      <c r="B14424" t="s">
        <v>3</v>
      </c>
      <c r="C14424" s="2">
        <v>44309.851132086893</v>
      </c>
      <c r="D14424" s="2" t="str">
        <f t="shared" si="675"/>
        <v>UTC 3</v>
      </c>
      <c r="E14424" s="2" t="str">
        <f t="shared" si="676"/>
        <v xml:space="preserve"> 3</v>
      </c>
      <c r="F14424" s="2" t="str">
        <f t="shared" si="677"/>
        <v>3</v>
      </c>
    </row>
    <row r="14425" spans="1:6" x14ac:dyDescent="0.25">
      <c r="A14425">
        <v>330203</v>
      </c>
      <c r="B14425" t="s">
        <v>5</v>
      </c>
      <c r="C14425" s="2">
        <v>44376.482488354704</v>
      </c>
      <c r="D14425" s="2" t="str">
        <f t="shared" si="675"/>
        <v>UTC 2</v>
      </c>
      <c r="E14425" s="2" t="str">
        <f t="shared" si="676"/>
        <v xml:space="preserve"> 2</v>
      </c>
      <c r="F14425" s="2" t="str">
        <f t="shared" si="677"/>
        <v>2</v>
      </c>
    </row>
    <row r="14426" spans="1:6" x14ac:dyDescent="0.25">
      <c r="A14426">
        <v>330234</v>
      </c>
      <c r="B14426" t="s">
        <v>12</v>
      </c>
      <c r="C14426" s="2">
        <v>44371.57732738604</v>
      </c>
      <c r="D14426" s="2" t="str">
        <f t="shared" si="675"/>
        <v>UTC 7</v>
      </c>
      <c r="E14426" s="2" t="str">
        <f t="shared" si="676"/>
        <v xml:space="preserve"> 7</v>
      </c>
      <c r="F14426" s="2" t="str">
        <f t="shared" si="677"/>
        <v>7</v>
      </c>
    </row>
    <row r="14427" spans="1:6" x14ac:dyDescent="0.25">
      <c r="A14427">
        <v>330255</v>
      </c>
      <c r="B14427" t="s">
        <v>2</v>
      </c>
      <c r="C14427" s="2">
        <v>44329.566182763534</v>
      </c>
      <c r="D14427" s="2" t="str">
        <f t="shared" si="675"/>
        <v>UTC 1</v>
      </c>
      <c r="E14427" s="2" t="str">
        <f t="shared" si="676"/>
        <v xml:space="preserve"> 1</v>
      </c>
      <c r="F14427" s="2" t="str">
        <f t="shared" si="677"/>
        <v>1</v>
      </c>
    </row>
    <row r="14428" spans="1:6" x14ac:dyDescent="0.25">
      <c r="A14428">
        <v>330318</v>
      </c>
      <c r="B14428" t="s">
        <v>5</v>
      </c>
      <c r="C14428" s="2">
        <v>44314.283453596865</v>
      </c>
      <c r="D14428" s="2" t="str">
        <f t="shared" si="675"/>
        <v>UTC 2</v>
      </c>
      <c r="E14428" s="2" t="str">
        <f t="shared" si="676"/>
        <v xml:space="preserve"> 2</v>
      </c>
      <c r="F14428" s="2" t="str">
        <f t="shared" si="677"/>
        <v>2</v>
      </c>
    </row>
    <row r="14429" spans="1:6" x14ac:dyDescent="0.25">
      <c r="A14429">
        <v>330345</v>
      </c>
      <c r="B14429" t="s">
        <v>2</v>
      </c>
      <c r="C14429" s="2">
        <v>44314.437530235045</v>
      </c>
      <c r="D14429" s="2" t="str">
        <f t="shared" si="675"/>
        <v>UTC 1</v>
      </c>
      <c r="E14429" s="2" t="str">
        <f t="shared" si="676"/>
        <v xml:space="preserve"> 1</v>
      </c>
      <c r="F14429" s="2" t="str">
        <f t="shared" si="677"/>
        <v>1</v>
      </c>
    </row>
    <row r="14430" spans="1:6" x14ac:dyDescent="0.25">
      <c r="A14430">
        <v>330352</v>
      </c>
      <c r="B14430" t="s">
        <v>2</v>
      </c>
      <c r="C14430" s="2">
        <v>44441.294000000002</v>
      </c>
      <c r="D14430" s="2" t="str">
        <f t="shared" si="675"/>
        <v>UTC 1</v>
      </c>
      <c r="E14430" s="2" t="str">
        <f t="shared" si="676"/>
        <v xml:space="preserve"> 1</v>
      </c>
      <c r="F14430" s="2" t="str">
        <f t="shared" si="677"/>
        <v>1</v>
      </c>
    </row>
    <row r="14431" spans="1:6" x14ac:dyDescent="0.25">
      <c r="A14431">
        <v>330392</v>
      </c>
      <c r="B14431" t="s">
        <v>6</v>
      </c>
      <c r="C14431" s="2">
        <v>44328.53068632479</v>
      </c>
      <c r="D14431" s="2" t="str">
        <f t="shared" si="675"/>
        <v>UTC 4</v>
      </c>
      <c r="E14431" s="2" t="str">
        <f t="shared" si="676"/>
        <v xml:space="preserve"> 4</v>
      </c>
      <c r="F14431" s="2" t="str">
        <f t="shared" si="677"/>
        <v>4</v>
      </c>
    </row>
    <row r="14432" spans="1:6" x14ac:dyDescent="0.25">
      <c r="A14432">
        <v>330402</v>
      </c>
      <c r="B14432" t="s">
        <v>2</v>
      </c>
      <c r="C14432" s="2">
        <v>44382.118026566954</v>
      </c>
      <c r="D14432" s="2" t="str">
        <f t="shared" si="675"/>
        <v>UTC 1</v>
      </c>
      <c r="E14432" s="2" t="str">
        <f t="shared" si="676"/>
        <v xml:space="preserve"> 1</v>
      </c>
      <c r="F14432" s="2" t="str">
        <f t="shared" si="677"/>
        <v>1</v>
      </c>
    </row>
    <row r="14433" spans="1:6" x14ac:dyDescent="0.25">
      <c r="A14433">
        <v>330415</v>
      </c>
      <c r="B14433" t="s">
        <v>20</v>
      </c>
      <c r="C14433" s="2">
        <v>44312.264039779198</v>
      </c>
      <c r="D14433" s="2" t="str">
        <f t="shared" si="675"/>
        <v>UTC-6</v>
      </c>
      <c r="E14433" s="2" t="str">
        <f t="shared" si="676"/>
        <v>-6</v>
      </c>
      <c r="F14433" s="2" t="str">
        <f t="shared" si="677"/>
        <v>-6</v>
      </c>
    </row>
    <row r="14434" spans="1:6" x14ac:dyDescent="0.25">
      <c r="A14434">
        <v>330477</v>
      </c>
      <c r="B14434" t="s">
        <v>11</v>
      </c>
      <c r="C14434" s="2">
        <v>44406.414358048438</v>
      </c>
      <c r="D14434" s="2" t="str">
        <f t="shared" si="675"/>
        <v>UTC-7</v>
      </c>
      <c r="E14434" s="2" t="str">
        <f t="shared" si="676"/>
        <v>-7</v>
      </c>
      <c r="F14434" s="2" t="str">
        <f t="shared" si="677"/>
        <v>-7</v>
      </c>
    </row>
    <row r="14435" spans="1:6" x14ac:dyDescent="0.25">
      <c r="A14435">
        <v>330482</v>
      </c>
      <c r="B14435" t="s">
        <v>20</v>
      </c>
      <c r="C14435" s="2">
        <v>44374.933804309119</v>
      </c>
      <c r="D14435" s="2" t="str">
        <f t="shared" si="675"/>
        <v>UTC-6</v>
      </c>
      <c r="E14435" s="2" t="str">
        <f t="shared" si="676"/>
        <v>-6</v>
      </c>
      <c r="F14435" s="2" t="str">
        <f t="shared" si="677"/>
        <v>-6</v>
      </c>
    </row>
    <row r="14436" spans="1:6" x14ac:dyDescent="0.25">
      <c r="A14436">
        <v>330492</v>
      </c>
      <c r="B14436" t="s">
        <v>5</v>
      </c>
      <c r="C14436" s="2">
        <v>44404.849000000002</v>
      </c>
      <c r="D14436" s="2" t="str">
        <f t="shared" si="675"/>
        <v>UTC 2</v>
      </c>
      <c r="E14436" s="2" t="str">
        <f t="shared" si="676"/>
        <v xml:space="preserve"> 2</v>
      </c>
      <c r="F14436" s="2" t="str">
        <f t="shared" si="677"/>
        <v>2</v>
      </c>
    </row>
    <row r="14437" spans="1:6" x14ac:dyDescent="0.25">
      <c r="A14437">
        <v>330514</v>
      </c>
      <c r="B14437" t="s">
        <v>2</v>
      </c>
      <c r="C14437" s="2">
        <v>44309.647330021362</v>
      </c>
      <c r="D14437" s="2" t="str">
        <f t="shared" si="675"/>
        <v>UTC 1</v>
      </c>
      <c r="E14437" s="2" t="str">
        <f t="shared" si="676"/>
        <v xml:space="preserve"> 1</v>
      </c>
      <c r="F14437" s="2" t="str">
        <f t="shared" si="677"/>
        <v>1</v>
      </c>
    </row>
    <row r="14438" spans="1:6" x14ac:dyDescent="0.25">
      <c r="A14438">
        <v>330550</v>
      </c>
      <c r="B14438" t="s">
        <v>2</v>
      </c>
      <c r="C14438" s="2">
        <v>44293.094026780622</v>
      </c>
      <c r="D14438" s="2" t="str">
        <f t="shared" si="675"/>
        <v>UTC 1</v>
      </c>
      <c r="E14438" s="2" t="str">
        <f t="shared" si="676"/>
        <v xml:space="preserve"> 1</v>
      </c>
      <c r="F14438" s="2" t="str">
        <f t="shared" si="677"/>
        <v>1</v>
      </c>
    </row>
    <row r="14439" spans="1:6" x14ac:dyDescent="0.25">
      <c r="A14439">
        <v>330566</v>
      </c>
      <c r="B14439" t="s">
        <v>7</v>
      </c>
      <c r="C14439" s="2">
        <v>44394.658342556977</v>
      </c>
      <c r="D14439" s="2" t="str">
        <f t="shared" si="675"/>
        <v>UTC 0</v>
      </c>
      <c r="E14439" s="2" t="str">
        <f t="shared" si="676"/>
        <v xml:space="preserve"> 0</v>
      </c>
      <c r="F14439" s="2" t="str">
        <f t="shared" si="677"/>
        <v>0</v>
      </c>
    </row>
    <row r="14440" spans="1:6" x14ac:dyDescent="0.25">
      <c r="A14440">
        <v>330581</v>
      </c>
      <c r="B14440" t="s">
        <v>13</v>
      </c>
      <c r="C14440" s="2">
        <v>44302.371269088326</v>
      </c>
      <c r="D14440" s="2" t="str">
        <f t="shared" si="675"/>
        <v>UTC-5</v>
      </c>
      <c r="E14440" s="2" t="str">
        <f t="shared" si="676"/>
        <v>-5</v>
      </c>
      <c r="F14440" s="2" t="str">
        <f t="shared" si="677"/>
        <v>-5</v>
      </c>
    </row>
    <row r="14441" spans="1:6" x14ac:dyDescent="0.25">
      <c r="A14441">
        <v>330592</v>
      </c>
      <c r="B14441" t="s">
        <v>5</v>
      </c>
      <c r="C14441" s="2">
        <v>44345.622941809117</v>
      </c>
      <c r="D14441" s="2" t="str">
        <f t="shared" si="675"/>
        <v>UTC 2</v>
      </c>
      <c r="E14441" s="2" t="str">
        <f t="shared" si="676"/>
        <v xml:space="preserve"> 2</v>
      </c>
      <c r="F14441" s="2" t="str">
        <f t="shared" si="677"/>
        <v>2</v>
      </c>
    </row>
    <row r="14442" spans="1:6" x14ac:dyDescent="0.25">
      <c r="A14442">
        <v>330593</v>
      </c>
      <c r="B14442" t="s">
        <v>5</v>
      </c>
      <c r="C14442" s="2">
        <v>44360.386114957269</v>
      </c>
      <c r="D14442" s="2" t="str">
        <f t="shared" si="675"/>
        <v>UTC 2</v>
      </c>
      <c r="E14442" s="2" t="str">
        <f t="shared" si="676"/>
        <v xml:space="preserve"> 2</v>
      </c>
      <c r="F14442" s="2" t="str">
        <f t="shared" si="677"/>
        <v>2</v>
      </c>
    </row>
    <row r="14443" spans="1:6" x14ac:dyDescent="0.25">
      <c r="A14443">
        <v>330606</v>
      </c>
      <c r="B14443" t="s">
        <v>13</v>
      </c>
      <c r="C14443" s="2">
        <v>44310.158791168091</v>
      </c>
      <c r="D14443" s="2" t="str">
        <f t="shared" si="675"/>
        <v>UTC-5</v>
      </c>
      <c r="E14443" s="2" t="str">
        <f t="shared" si="676"/>
        <v>-5</v>
      </c>
      <c r="F14443" s="2" t="str">
        <f t="shared" si="677"/>
        <v>-5</v>
      </c>
    </row>
    <row r="14444" spans="1:6" x14ac:dyDescent="0.25">
      <c r="A14444">
        <v>330617</v>
      </c>
      <c r="B14444" t="s">
        <v>2</v>
      </c>
      <c r="C14444" s="2">
        <v>44316.228789316243</v>
      </c>
      <c r="D14444" s="2" t="str">
        <f t="shared" si="675"/>
        <v>UTC 1</v>
      </c>
      <c r="E14444" s="2" t="str">
        <f t="shared" si="676"/>
        <v xml:space="preserve"> 1</v>
      </c>
      <c r="F14444" s="2" t="str">
        <f t="shared" si="677"/>
        <v>1</v>
      </c>
    </row>
    <row r="14445" spans="1:6" x14ac:dyDescent="0.25">
      <c r="A14445">
        <v>330623</v>
      </c>
      <c r="B14445" t="s">
        <v>3</v>
      </c>
      <c r="C14445" s="2">
        <v>44371.782796474356</v>
      </c>
      <c r="D14445" s="2" t="str">
        <f t="shared" si="675"/>
        <v>UTC 3</v>
      </c>
      <c r="E14445" s="2" t="str">
        <f t="shared" si="676"/>
        <v xml:space="preserve"> 3</v>
      </c>
      <c r="F14445" s="2" t="str">
        <f t="shared" si="677"/>
        <v>3</v>
      </c>
    </row>
    <row r="14446" spans="1:6" x14ac:dyDescent="0.25">
      <c r="A14446">
        <v>330628</v>
      </c>
      <c r="B14446" t="s">
        <v>6</v>
      </c>
      <c r="C14446" s="2">
        <v>44295.438645299146</v>
      </c>
      <c r="D14446" s="2" t="str">
        <f t="shared" si="675"/>
        <v>UTC 4</v>
      </c>
      <c r="E14446" s="2" t="str">
        <f t="shared" si="676"/>
        <v xml:space="preserve"> 4</v>
      </c>
      <c r="F14446" s="2" t="str">
        <f t="shared" si="677"/>
        <v>4</v>
      </c>
    </row>
    <row r="14447" spans="1:6" x14ac:dyDescent="0.25">
      <c r="A14447">
        <v>330635</v>
      </c>
      <c r="B14447" t="s">
        <v>7</v>
      </c>
      <c r="C14447" s="2">
        <v>44330.172336467236</v>
      </c>
      <c r="D14447" s="2" t="str">
        <f t="shared" si="675"/>
        <v>UTC 0</v>
      </c>
      <c r="E14447" s="2" t="str">
        <f t="shared" si="676"/>
        <v xml:space="preserve"> 0</v>
      </c>
      <c r="F14447" s="2" t="str">
        <f t="shared" si="677"/>
        <v>0</v>
      </c>
    </row>
    <row r="14448" spans="1:6" x14ac:dyDescent="0.25">
      <c r="A14448">
        <v>330640</v>
      </c>
      <c r="B14448" t="s">
        <v>7</v>
      </c>
      <c r="C14448" s="2">
        <v>44312.308430769233</v>
      </c>
      <c r="D14448" s="2" t="str">
        <f t="shared" si="675"/>
        <v>UTC 0</v>
      </c>
      <c r="E14448" s="2" t="str">
        <f t="shared" si="676"/>
        <v xml:space="preserve"> 0</v>
      </c>
      <c r="F14448" s="2" t="str">
        <f t="shared" si="677"/>
        <v>0</v>
      </c>
    </row>
    <row r="14449" spans="1:6" x14ac:dyDescent="0.25">
      <c r="A14449">
        <v>330643</v>
      </c>
      <c r="B14449" t="s">
        <v>7</v>
      </c>
      <c r="C14449" s="2">
        <v>44300.572309401708</v>
      </c>
      <c r="D14449" s="2" t="str">
        <f t="shared" si="675"/>
        <v>UTC 0</v>
      </c>
      <c r="E14449" s="2" t="str">
        <f t="shared" si="676"/>
        <v xml:space="preserve"> 0</v>
      </c>
      <c r="F14449" s="2" t="str">
        <f t="shared" si="677"/>
        <v>0</v>
      </c>
    </row>
    <row r="14450" spans="1:6" x14ac:dyDescent="0.25">
      <c r="A14450">
        <v>330665</v>
      </c>
      <c r="B14450" t="s">
        <v>7</v>
      </c>
      <c r="C14450" s="2">
        <v>44340.878663817661</v>
      </c>
      <c r="D14450" s="2" t="str">
        <f t="shared" si="675"/>
        <v>UTC 0</v>
      </c>
      <c r="E14450" s="2" t="str">
        <f t="shared" si="676"/>
        <v xml:space="preserve"> 0</v>
      </c>
      <c r="F14450" s="2" t="str">
        <f t="shared" si="677"/>
        <v>0</v>
      </c>
    </row>
    <row r="14451" spans="1:6" x14ac:dyDescent="0.25">
      <c r="A14451">
        <v>330708</v>
      </c>
      <c r="B14451" t="s">
        <v>7</v>
      </c>
      <c r="C14451" s="2">
        <v>44309.469019373217</v>
      </c>
      <c r="D14451" s="2" t="str">
        <f t="shared" si="675"/>
        <v>UTC 0</v>
      </c>
      <c r="E14451" s="2" t="str">
        <f t="shared" si="676"/>
        <v xml:space="preserve"> 0</v>
      </c>
      <c r="F14451" s="2" t="str">
        <f t="shared" si="677"/>
        <v>0</v>
      </c>
    </row>
    <row r="14452" spans="1:6" x14ac:dyDescent="0.25">
      <c r="A14452">
        <v>330709</v>
      </c>
      <c r="B14452" t="s">
        <v>2</v>
      </c>
      <c r="C14452" s="2">
        <v>44374.655138568378</v>
      </c>
      <c r="D14452" s="2" t="str">
        <f t="shared" si="675"/>
        <v>UTC 1</v>
      </c>
      <c r="E14452" s="2" t="str">
        <f t="shared" si="676"/>
        <v xml:space="preserve"> 1</v>
      </c>
      <c r="F14452" s="2" t="str">
        <f t="shared" si="677"/>
        <v>1</v>
      </c>
    </row>
    <row r="14453" spans="1:6" x14ac:dyDescent="0.25">
      <c r="A14453">
        <v>330714</v>
      </c>
      <c r="B14453" t="s">
        <v>3</v>
      </c>
      <c r="C14453" s="2">
        <v>44299.143027955841</v>
      </c>
      <c r="D14453" s="2" t="str">
        <f t="shared" si="675"/>
        <v>UTC 3</v>
      </c>
      <c r="E14453" s="2" t="str">
        <f t="shared" si="676"/>
        <v xml:space="preserve"> 3</v>
      </c>
      <c r="F14453" s="2" t="str">
        <f t="shared" si="677"/>
        <v>3</v>
      </c>
    </row>
    <row r="14454" spans="1:6" x14ac:dyDescent="0.25">
      <c r="A14454">
        <v>330724</v>
      </c>
      <c r="B14454" t="s">
        <v>5</v>
      </c>
      <c r="C14454" s="2">
        <v>44343.990447115379</v>
      </c>
      <c r="D14454" s="2" t="str">
        <f t="shared" si="675"/>
        <v>UTC 2</v>
      </c>
      <c r="E14454" s="2" t="str">
        <f t="shared" si="676"/>
        <v xml:space="preserve"> 2</v>
      </c>
      <c r="F14454" s="2" t="str">
        <f t="shared" si="677"/>
        <v>2</v>
      </c>
    </row>
    <row r="14455" spans="1:6" x14ac:dyDescent="0.25">
      <c r="A14455">
        <v>330745</v>
      </c>
      <c r="B14455" t="s">
        <v>7</v>
      </c>
      <c r="C14455" s="2">
        <v>44340.891214209398</v>
      </c>
      <c r="D14455" s="2" t="str">
        <f t="shared" si="675"/>
        <v>UTC 0</v>
      </c>
      <c r="E14455" s="2" t="str">
        <f t="shared" si="676"/>
        <v xml:space="preserve"> 0</v>
      </c>
      <c r="F14455" s="2" t="str">
        <f t="shared" si="677"/>
        <v>0</v>
      </c>
    </row>
    <row r="14456" spans="1:6" x14ac:dyDescent="0.25">
      <c r="A14456">
        <v>330785</v>
      </c>
      <c r="B14456" t="s">
        <v>2</v>
      </c>
      <c r="C14456" s="2">
        <v>44407.684400391736</v>
      </c>
      <c r="D14456" s="2" t="str">
        <f t="shared" si="675"/>
        <v>UTC 1</v>
      </c>
      <c r="E14456" s="2" t="str">
        <f t="shared" si="676"/>
        <v xml:space="preserve"> 1</v>
      </c>
      <c r="F14456" s="2" t="str">
        <f t="shared" si="677"/>
        <v>1</v>
      </c>
    </row>
    <row r="14457" spans="1:6" x14ac:dyDescent="0.25">
      <c r="A14457">
        <v>330788</v>
      </c>
      <c r="B14457" t="s">
        <v>7</v>
      </c>
      <c r="C14457" s="2">
        <v>44334.417355519938</v>
      </c>
      <c r="D14457" s="2" t="str">
        <f t="shared" si="675"/>
        <v>UTC 0</v>
      </c>
      <c r="E14457" s="2" t="str">
        <f t="shared" si="676"/>
        <v xml:space="preserve"> 0</v>
      </c>
      <c r="F14457" s="2" t="str">
        <f t="shared" si="677"/>
        <v>0</v>
      </c>
    </row>
    <row r="14458" spans="1:6" x14ac:dyDescent="0.25">
      <c r="A14458">
        <v>330817</v>
      </c>
      <c r="B14458" t="s">
        <v>17</v>
      </c>
      <c r="C14458" s="2">
        <v>44331.524999964393</v>
      </c>
      <c r="D14458" s="2" t="str">
        <f t="shared" si="675"/>
        <v>UTC-8</v>
      </c>
      <c r="E14458" s="2" t="str">
        <f t="shared" si="676"/>
        <v>-8</v>
      </c>
      <c r="F14458" s="2" t="str">
        <f t="shared" si="677"/>
        <v>-8</v>
      </c>
    </row>
    <row r="14459" spans="1:6" x14ac:dyDescent="0.25">
      <c r="A14459">
        <v>330846</v>
      </c>
      <c r="B14459" t="s">
        <v>2</v>
      </c>
      <c r="C14459" s="2">
        <v>44309.155571866104</v>
      </c>
      <c r="D14459" s="2" t="str">
        <f t="shared" si="675"/>
        <v>UTC 1</v>
      </c>
      <c r="E14459" s="2" t="str">
        <f t="shared" si="676"/>
        <v xml:space="preserve"> 1</v>
      </c>
      <c r="F14459" s="2" t="str">
        <f t="shared" si="677"/>
        <v>1</v>
      </c>
    </row>
    <row r="14460" spans="1:6" x14ac:dyDescent="0.25">
      <c r="A14460">
        <v>330857</v>
      </c>
      <c r="B14460" t="s">
        <v>5</v>
      </c>
      <c r="C14460" s="2">
        <v>44406.313708689457</v>
      </c>
      <c r="D14460" s="2" t="str">
        <f t="shared" si="675"/>
        <v>UTC 2</v>
      </c>
      <c r="E14460" s="2" t="str">
        <f t="shared" si="676"/>
        <v xml:space="preserve"> 2</v>
      </c>
      <c r="F14460" s="2" t="str">
        <f t="shared" si="677"/>
        <v>2</v>
      </c>
    </row>
    <row r="14461" spans="1:6" x14ac:dyDescent="0.25">
      <c r="A14461">
        <v>330873</v>
      </c>
      <c r="B14461" t="s">
        <v>17</v>
      </c>
      <c r="C14461" s="2">
        <v>44294.028066809122</v>
      </c>
      <c r="D14461" s="2" t="str">
        <f t="shared" si="675"/>
        <v>UTC-8</v>
      </c>
      <c r="E14461" s="2" t="str">
        <f t="shared" si="676"/>
        <v>-8</v>
      </c>
      <c r="F14461" s="2" t="str">
        <f t="shared" si="677"/>
        <v>-8</v>
      </c>
    </row>
    <row r="14462" spans="1:6" x14ac:dyDescent="0.25">
      <c r="A14462">
        <v>330894</v>
      </c>
      <c r="B14462" t="s">
        <v>2</v>
      </c>
      <c r="C14462" s="2">
        <v>44372.109864102567</v>
      </c>
      <c r="D14462" s="2" t="str">
        <f t="shared" si="675"/>
        <v>UTC 1</v>
      </c>
      <c r="E14462" s="2" t="str">
        <f t="shared" si="676"/>
        <v xml:space="preserve"> 1</v>
      </c>
      <c r="F14462" s="2" t="str">
        <f t="shared" si="677"/>
        <v>1</v>
      </c>
    </row>
    <row r="14463" spans="1:6" x14ac:dyDescent="0.25">
      <c r="A14463">
        <v>330917</v>
      </c>
      <c r="B14463" t="s">
        <v>2</v>
      </c>
      <c r="C14463" s="2">
        <v>44324.755211253563</v>
      </c>
      <c r="D14463" s="2" t="str">
        <f t="shared" si="675"/>
        <v>UTC 1</v>
      </c>
      <c r="E14463" s="2" t="str">
        <f t="shared" si="676"/>
        <v xml:space="preserve"> 1</v>
      </c>
      <c r="F14463" s="2" t="str">
        <f t="shared" si="677"/>
        <v>1</v>
      </c>
    </row>
    <row r="14464" spans="1:6" x14ac:dyDescent="0.25">
      <c r="A14464">
        <v>330931</v>
      </c>
      <c r="B14464" t="s">
        <v>7</v>
      </c>
      <c r="C14464" s="2">
        <v>44307.677136039885</v>
      </c>
      <c r="D14464" s="2" t="str">
        <f t="shared" si="675"/>
        <v>UTC 0</v>
      </c>
      <c r="E14464" s="2" t="str">
        <f t="shared" si="676"/>
        <v xml:space="preserve"> 0</v>
      </c>
      <c r="F14464" s="2" t="str">
        <f t="shared" si="677"/>
        <v>0</v>
      </c>
    </row>
    <row r="14465" spans="1:6" x14ac:dyDescent="0.25">
      <c r="A14465">
        <v>330950</v>
      </c>
      <c r="B14465" t="s">
        <v>2</v>
      </c>
      <c r="C14465" s="2">
        <v>44328.065945085473</v>
      </c>
      <c r="D14465" s="2" t="str">
        <f t="shared" si="675"/>
        <v>UTC 1</v>
      </c>
      <c r="E14465" s="2" t="str">
        <f t="shared" si="676"/>
        <v xml:space="preserve"> 1</v>
      </c>
      <c r="F14465" s="2" t="str">
        <f t="shared" si="677"/>
        <v>1</v>
      </c>
    </row>
    <row r="14466" spans="1:6" x14ac:dyDescent="0.25">
      <c r="A14466">
        <v>330952</v>
      </c>
      <c r="B14466" t="s">
        <v>7</v>
      </c>
      <c r="C14466" s="2">
        <v>44341.564972364671</v>
      </c>
      <c r="D14466" s="2" t="str">
        <f t="shared" si="675"/>
        <v>UTC 0</v>
      </c>
      <c r="E14466" s="2" t="str">
        <f t="shared" si="676"/>
        <v xml:space="preserve"> 0</v>
      </c>
      <c r="F14466" s="2" t="str">
        <f t="shared" si="677"/>
        <v>0</v>
      </c>
    </row>
    <row r="14467" spans="1:6" x14ac:dyDescent="0.25">
      <c r="A14467">
        <v>331013</v>
      </c>
      <c r="B14467" t="s">
        <v>18</v>
      </c>
      <c r="C14467" s="2">
        <v>44402.13697378918</v>
      </c>
      <c r="D14467" s="2" t="str">
        <f t="shared" ref="D14467:D14530" si="678">SUBSTITUTE(B14467,"+"," ")</f>
        <v>UTC-4</v>
      </c>
      <c r="E14467" s="2" t="str">
        <f t="shared" ref="E14467:E14530" si="679">RIGHT(D14467,2)</f>
        <v>-4</v>
      </c>
      <c r="F14467" s="2" t="str">
        <f t="shared" ref="F14467:F14530" si="680">TRIM(E14467)</f>
        <v>-4</v>
      </c>
    </row>
    <row r="14468" spans="1:6" x14ac:dyDescent="0.25">
      <c r="A14468">
        <v>331053</v>
      </c>
      <c r="B14468" t="s">
        <v>3</v>
      </c>
      <c r="C14468" s="2">
        <v>44338.322685398867</v>
      </c>
      <c r="D14468" s="2" t="str">
        <f t="shared" si="678"/>
        <v>UTC 3</v>
      </c>
      <c r="E14468" s="2" t="str">
        <f t="shared" si="679"/>
        <v xml:space="preserve"> 3</v>
      </c>
      <c r="F14468" s="2" t="str">
        <f t="shared" si="680"/>
        <v>3</v>
      </c>
    </row>
    <row r="14469" spans="1:6" x14ac:dyDescent="0.25">
      <c r="A14469">
        <v>331083</v>
      </c>
      <c r="B14469" t="s">
        <v>5</v>
      </c>
      <c r="C14469" s="2">
        <v>44348.217246652421</v>
      </c>
      <c r="D14469" s="2" t="str">
        <f t="shared" si="678"/>
        <v>UTC 2</v>
      </c>
      <c r="E14469" s="2" t="str">
        <f t="shared" si="679"/>
        <v xml:space="preserve"> 2</v>
      </c>
      <c r="F14469" s="2" t="str">
        <f t="shared" si="680"/>
        <v>2</v>
      </c>
    </row>
    <row r="14470" spans="1:6" x14ac:dyDescent="0.25">
      <c r="A14470">
        <v>331129</v>
      </c>
      <c r="B14470" t="s">
        <v>2</v>
      </c>
      <c r="C14470" s="2">
        <v>44305.967280484329</v>
      </c>
      <c r="D14470" s="2" t="str">
        <f t="shared" si="678"/>
        <v>UTC 1</v>
      </c>
      <c r="E14470" s="2" t="str">
        <f t="shared" si="679"/>
        <v xml:space="preserve"> 1</v>
      </c>
      <c r="F14470" s="2" t="str">
        <f t="shared" si="680"/>
        <v>1</v>
      </c>
    </row>
    <row r="14471" spans="1:6" x14ac:dyDescent="0.25">
      <c r="A14471">
        <v>331138</v>
      </c>
      <c r="B14471" t="s">
        <v>2</v>
      </c>
      <c r="C14471" s="2">
        <v>44373.539621011405</v>
      </c>
      <c r="D14471" s="2" t="str">
        <f t="shared" si="678"/>
        <v>UTC 1</v>
      </c>
      <c r="E14471" s="2" t="str">
        <f t="shared" si="679"/>
        <v xml:space="preserve"> 1</v>
      </c>
      <c r="F14471" s="2" t="str">
        <f t="shared" si="680"/>
        <v>1</v>
      </c>
    </row>
    <row r="14472" spans="1:6" x14ac:dyDescent="0.25">
      <c r="A14472">
        <v>331144</v>
      </c>
      <c r="B14472" t="s">
        <v>3</v>
      </c>
      <c r="C14472" s="2">
        <v>44412.703809437327</v>
      </c>
      <c r="D14472" s="2" t="str">
        <f t="shared" si="678"/>
        <v>UTC 3</v>
      </c>
      <c r="E14472" s="2" t="str">
        <f t="shared" si="679"/>
        <v xml:space="preserve"> 3</v>
      </c>
      <c r="F14472" s="2" t="str">
        <f t="shared" si="680"/>
        <v>3</v>
      </c>
    </row>
    <row r="14473" spans="1:6" x14ac:dyDescent="0.25">
      <c r="A14473">
        <v>331166</v>
      </c>
      <c r="B14473" t="s">
        <v>3</v>
      </c>
      <c r="C14473" s="2">
        <v>44374.583544836183</v>
      </c>
      <c r="D14473" s="2" t="str">
        <f t="shared" si="678"/>
        <v>UTC 3</v>
      </c>
      <c r="E14473" s="2" t="str">
        <f t="shared" si="679"/>
        <v xml:space="preserve"> 3</v>
      </c>
      <c r="F14473" s="2" t="str">
        <f t="shared" si="680"/>
        <v>3</v>
      </c>
    </row>
    <row r="14474" spans="1:6" x14ac:dyDescent="0.25">
      <c r="A14474">
        <v>331186</v>
      </c>
      <c r="B14474" t="s">
        <v>2</v>
      </c>
      <c r="C14474" s="2">
        <v>44371.8992894943</v>
      </c>
      <c r="D14474" s="2" t="str">
        <f t="shared" si="678"/>
        <v>UTC 1</v>
      </c>
      <c r="E14474" s="2" t="str">
        <f t="shared" si="679"/>
        <v xml:space="preserve"> 1</v>
      </c>
      <c r="F14474" s="2" t="str">
        <f t="shared" si="680"/>
        <v>1</v>
      </c>
    </row>
    <row r="14475" spans="1:6" x14ac:dyDescent="0.25">
      <c r="A14475">
        <v>331220</v>
      </c>
      <c r="B14475" t="s">
        <v>3</v>
      </c>
      <c r="C14475" s="2">
        <v>44402.519884615387</v>
      </c>
      <c r="D14475" s="2" t="str">
        <f t="shared" si="678"/>
        <v>UTC 3</v>
      </c>
      <c r="E14475" s="2" t="str">
        <f t="shared" si="679"/>
        <v xml:space="preserve"> 3</v>
      </c>
      <c r="F14475" s="2" t="str">
        <f t="shared" si="680"/>
        <v>3</v>
      </c>
    </row>
    <row r="14476" spans="1:6" x14ac:dyDescent="0.25">
      <c r="A14476">
        <v>331232</v>
      </c>
      <c r="B14476" t="s">
        <v>5</v>
      </c>
      <c r="C14476" s="2">
        <v>44337.974446189452</v>
      </c>
      <c r="D14476" s="2" t="str">
        <f t="shared" si="678"/>
        <v>UTC 2</v>
      </c>
      <c r="E14476" s="2" t="str">
        <f t="shared" si="679"/>
        <v xml:space="preserve"> 2</v>
      </c>
      <c r="F14476" s="2" t="str">
        <f t="shared" si="680"/>
        <v>2</v>
      </c>
    </row>
    <row r="14477" spans="1:6" x14ac:dyDescent="0.25">
      <c r="A14477">
        <v>331258</v>
      </c>
      <c r="B14477" t="s">
        <v>18</v>
      </c>
      <c r="C14477" s="2">
        <v>44373.158331410254</v>
      </c>
      <c r="D14477" s="2" t="str">
        <f t="shared" si="678"/>
        <v>UTC-4</v>
      </c>
      <c r="E14477" s="2" t="str">
        <f t="shared" si="679"/>
        <v>-4</v>
      </c>
      <c r="F14477" s="2" t="str">
        <f t="shared" si="680"/>
        <v>-4</v>
      </c>
    </row>
    <row r="14478" spans="1:6" x14ac:dyDescent="0.25">
      <c r="A14478">
        <v>331260</v>
      </c>
      <c r="B14478" t="s">
        <v>2</v>
      </c>
      <c r="C14478" s="2">
        <v>44375.836056410255</v>
      </c>
      <c r="D14478" s="2" t="str">
        <f t="shared" si="678"/>
        <v>UTC 1</v>
      </c>
      <c r="E14478" s="2" t="str">
        <f t="shared" si="679"/>
        <v xml:space="preserve"> 1</v>
      </c>
      <c r="F14478" s="2" t="str">
        <f t="shared" si="680"/>
        <v>1</v>
      </c>
    </row>
    <row r="14479" spans="1:6" x14ac:dyDescent="0.25">
      <c r="A14479">
        <v>331267</v>
      </c>
      <c r="B14479" t="s">
        <v>8</v>
      </c>
      <c r="C14479" s="2">
        <v>44307.640248076925</v>
      </c>
      <c r="D14479" s="2" t="str">
        <f t="shared" si="678"/>
        <v>UTC 5</v>
      </c>
      <c r="E14479" s="2" t="str">
        <f t="shared" si="679"/>
        <v xml:space="preserve"> 5</v>
      </c>
      <c r="F14479" s="2" t="str">
        <f t="shared" si="680"/>
        <v>5</v>
      </c>
    </row>
    <row r="14480" spans="1:6" x14ac:dyDescent="0.25">
      <c r="A14480">
        <v>331282</v>
      </c>
      <c r="B14480" t="s">
        <v>3</v>
      </c>
      <c r="C14480" s="2">
        <v>44305.005154344726</v>
      </c>
      <c r="D14480" s="2" t="str">
        <f t="shared" si="678"/>
        <v>UTC 3</v>
      </c>
      <c r="E14480" s="2" t="str">
        <f t="shared" si="679"/>
        <v xml:space="preserve"> 3</v>
      </c>
      <c r="F14480" s="2" t="str">
        <f t="shared" si="680"/>
        <v>3</v>
      </c>
    </row>
    <row r="14481" spans="1:6" x14ac:dyDescent="0.25">
      <c r="A14481">
        <v>331350</v>
      </c>
      <c r="B14481" t="s">
        <v>7</v>
      </c>
      <c r="C14481" s="2">
        <v>44316.758497685179</v>
      </c>
      <c r="D14481" s="2" t="str">
        <f t="shared" si="678"/>
        <v>UTC 0</v>
      </c>
      <c r="E14481" s="2" t="str">
        <f t="shared" si="679"/>
        <v xml:space="preserve"> 0</v>
      </c>
      <c r="F14481" s="2" t="str">
        <f t="shared" si="680"/>
        <v>0</v>
      </c>
    </row>
    <row r="14482" spans="1:6" x14ac:dyDescent="0.25">
      <c r="A14482">
        <v>331365</v>
      </c>
      <c r="B14482" t="s">
        <v>8</v>
      </c>
      <c r="C14482" s="2">
        <v>44376.158261075492</v>
      </c>
      <c r="D14482" s="2" t="str">
        <f t="shared" si="678"/>
        <v>UTC 5</v>
      </c>
      <c r="E14482" s="2" t="str">
        <f t="shared" si="679"/>
        <v xml:space="preserve"> 5</v>
      </c>
      <c r="F14482" s="2" t="str">
        <f t="shared" si="680"/>
        <v>5</v>
      </c>
    </row>
    <row r="14483" spans="1:6" x14ac:dyDescent="0.25">
      <c r="A14483">
        <v>331396</v>
      </c>
      <c r="B14483" t="s">
        <v>2</v>
      </c>
      <c r="C14483" s="2">
        <v>44318.780894373216</v>
      </c>
      <c r="D14483" s="2" t="str">
        <f t="shared" si="678"/>
        <v>UTC 1</v>
      </c>
      <c r="E14483" s="2" t="str">
        <f t="shared" si="679"/>
        <v xml:space="preserve"> 1</v>
      </c>
      <c r="F14483" s="2" t="str">
        <f t="shared" si="680"/>
        <v>1</v>
      </c>
    </row>
    <row r="14484" spans="1:6" x14ac:dyDescent="0.25">
      <c r="A14484">
        <v>331416</v>
      </c>
      <c r="B14484" t="s">
        <v>7</v>
      </c>
      <c r="C14484" s="2">
        <v>44294.343209437327</v>
      </c>
      <c r="D14484" s="2" t="str">
        <f t="shared" si="678"/>
        <v>UTC 0</v>
      </c>
      <c r="E14484" s="2" t="str">
        <f t="shared" si="679"/>
        <v xml:space="preserve"> 0</v>
      </c>
      <c r="F14484" s="2" t="str">
        <f t="shared" si="680"/>
        <v>0</v>
      </c>
    </row>
    <row r="14485" spans="1:6" x14ac:dyDescent="0.25">
      <c r="A14485">
        <v>331456</v>
      </c>
      <c r="B14485" t="s">
        <v>6</v>
      </c>
      <c r="C14485" s="2">
        <v>44293.611363141034</v>
      </c>
      <c r="D14485" s="2" t="str">
        <f t="shared" si="678"/>
        <v>UTC 4</v>
      </c>
      <c r="E14485" s="2" t="str">
        <f t="shared" si="679"/>
        <v xml:space="preserve"> 4</v>
      </c>
      <c r="F14485" s="2" t="str">
        <f t="shared" si="680"/>
        <v>4</v>
      </c>
    </row>
    <row r="14486" spans="1:6" x14ac:dyDescent="0.25">
      <c r="A14486">
        <v>331465</v>
      </c>
      <c r="B14486" t="s">
        <v>2</v>
      </c>
      <c r="C14486" s="2">
        <v>44343.455653383193</v>
      </c>
      <c r="D14486" s="2" t="str">
        <f t="shared" si="678"/>
        <v>UTC 1</v>
      </c>
      <c r="E14486" s="2" t="str">
        <f t="shared" si="679"/>
        <v xml:space="preserve"> 1</v>
      </c>
      <c r="F14486" s="2" t="str">
        <f t="shared" si="680"/>
        <v>1</v>
      </c>
    </row>
    <row r="14487" spans="1:6" x14ac:dyDescent="0.25">
      <c r="A14487">
        <v>331470</v>
      </c>
      <c r="B14487" t="s">
        <v>3</v>
      </c>
      <c r="C14487" s="2">
        <v>44345.316504985756</v>
      </c>
      <c r="D14487" s="2" t="str">
        <f t="shared" si="678"/>
        <v>UTC 3</v>
      </c>
      <c r="E14487" s="2" t="str">
        <f t="shared" si="679"/>
        <v xml:space="preserve"> 3</v>
      </c>
      <c r="F14487" s="2" t="str">
        <f t="shared" si="680"/>
        <v>3</v>
      </c>
    </row>
    <row r="14488" spans="1:6" x14ac:dyDescent="0.25">
      <c r="A14488">
        <v>331488</v>
      </c>
      <c r="B14488" t="s">
        <v>2</v>
      </c>
      <c r="C14488" s="2">
        <v>44340.355287179489</v>
      </c>
      <c r="D14488" s="2" t="str">
        <f t="shared" si="678"/>
        <v>UTC 1</v>
      </c>
      <c r="E14488" s="2" t="str">
        <f t="shared" si="679"/>
        <v xml:space="preserve"> 1</v>
      </c>
      <c r="F14488" s="2" t="str">
        <f t="shared" si="680"/>
        <v>1</v>
      </c>
    </row>
    <row r="14489" spans="1:6" x14ac:dyDescent="0.25">
      <c r="A14489">
        <v>331561</v>
      </c>
      <c r="B14489" t="s">
        <v>17</v>
      </c>
      <c r="C14489" s="2">
        <v>44344.080459722223</v>
      </c>
      <c r="D14489" s="2" t="str">
        <f t="shared" si="678"/>
        <v>UTC-8</v>
      </c>
      <c r="E14489" s="2" t="str">
        <f t="shared" si="679"/>
        <v>-8</v>
      </c>
      <c r="F14489" s="2" t="str">
        <f t="shared" si="680"/>
        <v>-8</v>
      </c>
    </row>
    <row r="14490" spans="1:6" x14ac:dyDescent="0.25">
      <c r="A14490">
        <v>331573</v>
      </c>
      <c r="B14490" t="s">
        <v>2</v>
      </c>
      <c r="C14490" s="2">
        <v>44337.685650605417</v>
      </c>
      <c r="D14490" s="2" t="str">
        <f t="shared" si="678"/>
        <v>UTC 1</v>
      </c>
      <c r="E14490" s="2" t="str">
        <f t="shared" si="679"/>
        <v xml:space="preserve"> 1</v>
      </c>
      <c r="F14490" s="2" t="str">
        <f t="shared" si="680"/>
        <v>1</v>
      </c>
    </row>
    <row r="14491" spans="1:6" x14ac:dyDescent="0.25">
      <c r="A14491">
        <v>331595</v>
      </c>
      <c r="B14491" t="s">
        <v>12</v>
      </c>
      <c r="C14491" s="2">
        <v>44309.446161502849</v>
      </c>
      <c r="D14491" s="2" t="str">
        <f t="shared" si="678"/>
        <v>UTC 7</v>
      </c>
      <c r="E14491" s="2" t="str">
        <f t="shared" si="679"/>
        <v xml:space="preserve"> 7</v>
      </c>
      <c r="F14491" s="2" t="str">
        <f t="shared" si="680"/>
        <v>7</v>
      </c>
    </row>
    <row r="14492" spans="1:6" x14ac:dyDescent="0.25">
      <c r="A14492">
        <v>331700</v>
      </c>
      <c r="B14492" t="s">
        <v>3</v>
      </c>
      <c r="C14492" s="2">
        <v>44343.93545245727</v>
      </c>
      <c r="D14492" s="2" t="str">
        <f t="shared" si="678"/>
        <v>UTC 3</v>
      </c>
      <c r="E14492" s="2" t="str">
        <f t="shared" si="679"/>
        <v xml:space="preserve"> 3</v>
      </c>
      <c r="F14492" s="2" t="str">
        <f t="shared" si="680"/>
        <v>3</v>
      </c>
    </row>
    <row r="14493" spans="1:6" x14ac:dyDescent="0.25">
      <c r="A14493">
        <v>331721</v>
      </c>
      <c r="B14493" t="s">
        <v>11</v>
      </c>
      <c r="C14493" s="2">
        <v>44359.540052029915</v>
      </c>
      <c r="D14493" s="2" t="str">
        <f t="shared" si="678"/>
        <v>UTC-7</v>
      </c>
      <c r="E14493" s="2" t="str">
        <f t="shared" si="679"/>
        <v>-7</v>
      </c>
      <c r="F14493" s="2" t="str">
        <f t="shared" si="680"/>
        <v>-7</v>
      </c>
    </row>
    <row r="14494" spans="1:6" x14ac:dyDescent="0.25">
      <c r="A14494">
        <v>331725</v>
      </c>
      <c r="B14494" t="s">
        <v>5</v>
      </c>
      <c r="C14494" s="2">
        <v>44317.430155698006</v>
      </c>
      <c r="D14494" s="2" t="str">
        <f t="shared" si="678"/>
        <v>UTC 2</v>
      </c>
      <c r="E14494" s="2" t="str">
        <f t="shared" si="679"/>
        <v xml:space="preserve"> 2</v>
      </c>
      <c r="F14494" s="2" t="str">
        <f t="shared" si="680"/>
        <v>2</v>
      </c>
    </row>
    <row r="14495" spans="1:6" x14ac:dyDescent="0.25">
      <c r="A14495">
        <v>331774</v>
      </c>
      <c r="B14495" t="s">
        <v>12</v>
      </c>
      <c r="C14495" s="2">
        <v>44375.495864280623</v>
      </c>
      <c r="D14495" s="2" t="str">
        <f t="shared" si="678"/>
        <v>UTC 7</v>
      </c>
      <c r="E14495" s="2" t="str">
        <f t="shared" si="679"/>
        <v xml:space="preserve"> 7</v>
      </c>
      <c r="F14495" s="2" t="str">
        <f t="shared" si="680"/>
        <v>7</v>
      </c>
    </row>
    <row r="14496" spans="1:6" x14ac:dyDescent="0.25">
      <c r="A14496">
        <v>331779</v>
      </c>
      <c r="B14496" t="s">
        <v>5</v>
      </c>
      <c r="C14496" s="2">
        <v>44373.541588639608</v>
      </c>
      <c r="D14496" s="2" t="str">
        <f t="shared" si="678"/>
        <v>UTC 2</v>
      </c>
      <c r="E14496" s="2" t="str">
        <f t="shared" si="679"/>
        <v xml:space="preserve"> 2</v>
      </c>
      <c r="F14496" s="2" t="str">
        <f t="shared" si="680"/>
        <v>2</v>
      </c>
    </row>
    <row r="14497" spans="1:6" x14ac:dyDescent="0.25">
      <c r="A14497">
        <v>331787</v>
      </c>
      <c r="B14497" t="s">
        <v>18</v>
      </c>
      <c r="C14497" s="2">
        <v>44383.012335576925</v>
      </c>
      <c r="D14497" s="2" t="str">
        <f t="shared" si="678"/>
        <v>UTC-4</v>
      </c>
      <c r="E14497" s="2" t="str">
        <f t="shared" si="679"/>
        <v>-4</v>
      </c>
      <c r="F14497" s="2" t="str">
        <f t="shared" si="680"/>
        <v>-4</v>
      </c>
    </row>
    <row r="14498" spans="1:6" x14ac:dyDescent="0.25">
      <c r="A14498">
        <v>331812</v>
      </c>
      <c r="B14498" t="s">
        <v>7</v>
      </c>
      <c r="C14498" s="2">
        <v>44341.299350819085</v>
      </c>
      <c r="D14498" s="2" t="str">
        <f t="shared" si="678"/>
        <v>UTC 0</v>
      </c>
      <c r="E14498" s="2" t="str">
        <f t="shared" si="679"/>
        <v xml:space="preserve"> 0</v>
      </c>
      <c r="F14498" s="2" t="str">
        <f t="shared" si="680"/>
        <v>0</v>
      </c>
    </row>
    <row r="14499" spans="1:6" x14ac:dyDescent="0.25">
      <c r="A14499">
        <v>331856</v>
      </c>
      <c r="B14499" t="s">
        <v>10</v>
      </c>
      <c r="C14499" s="2">
        <v>44310.433978205125</v>
      </c>
      <c r="D14499" s="2" t="str">
        <f t="shared" si="678"/>
        <v>UTC 9</v>
      </c>
      <c r="E14499" s="2" t="str">
        <f t="shared" si="679"/>
        <v xml:space="preserve"> 9</v>
      </c>
      <c r="F14499" s="2" t="str">
        <f t="shared" si="680"/>
        <v>9</v>
      </c>
    </row>
    <row r="14500" spans="1:6" x14ac:dyDescent="0.25">
      <c r="A14500">
        <v>331885</v>
      </c>
      <c r="B14500" t="s">
        <v>2</v>
      </c>
      <c r="C14500" s="2">
        <v>44386.044596260683</v>
      </c>
      <c r="D14500" s="2" t="str">
        <f t="shared" si="678"/>
        <v>UTC 1</v>
      </c>
      <c r="E14500" s="2" t="str">
        <f t="shared" si="679"/>
        <v xml:space="preserve"> 1</v>
      </c>
      <c r="F14500" s="2" t="str">
        <f t="shared" si="680"/>
        <v>1</v>
      </c>
    </row>
    <row r="14501" spans="1:6" x14ac:dyDescent="0.25">
      <c r="A14501">
        <v>331891</v>
      </c>
      <c r="B14501" t="s">
        <v>2</v>
      </c>
      <c r="C14501" s="2">
        <v>44375.254631837604</v>
      </c>
      <c r="D14501" s="2" t="str">
        <f t="shared" si="678"/>
        <v>UTC 1</v>
      </c>
      <c r="E14501" s="2" t="str">
        <f t="shared" si="679"/>
        <v xml:space="preserve"> 1</v>
      </c>
      <c r="F14501" s="2" t="str">
        <f t="shared" si="680"/>
        <v>1</v>
      </c>
    </row>
    <row r="14502" spans="1:6" x14ac:dyDescent="0.25">
      <c r="A14502">
        <v>331921</v>
      </c>
      <c r="B14502" t="s">
        <v>5</v>
      </c>
      <c r="C14502" s="2">
        <v>44362.084000000003</v>
      </c>
      <c r="D14502" s="2" t="str">
        <f t="shared" si="678"/>
        <v>UTC 2</v>
      </c>
      <c r="E14502" s="2" t="str">
        <f t="shared" si="679"/>
        <v xml:space="preserve"> 2</v>
      </c>
      <c r="F14502" s="2" t="str">
        <f t="shared" si="680"/>
        <v>2</v>
      </c>
    </row>
    <row r="14503" spans="1:6" x14ac:dyDescent="0.25">
      <c r="A14503">
        <v>331930</v>
      </c>
      <c r="B14503" t="s">
        <v>2</v>
      </c>
      <c r="C14503" s="2">
        <v>44375.642899465813</v>
      </c>
      <c r="D14503" s="2" t="str">
        <f t="shared" si="678"/>
        <v>UTC 1</v>
      </c>
      <c r="E14503" s="2" t="str">
        <f t="shared" si="679"/>
        <v xml:space="preserve"> 1</v>
      </c>
      <c r="F14503" s="2" t="str">
        <f t="shared" si="680"/>
        <v>1</v>
      </c>
    </row>
    <row r="14504" spans="1:6" x14ac:dyDescent="0.25">
      <c r="A14504">
        <v>331931</v>
      </c>
      <c r="B14504" t="s">
        <v>18</v>
      </c>
      <c r="C14504" s="2">
        <v>44296.802701068373</v>
      </c>
      <c r="D14504" s="2" t="str">
        <f t="shared" si="678"/>
        <v>UTC-4</v>
      </c>
      <c r="E14504" s="2" t="str">
        <f t="shared" si="679"/>
        <v>-4</v>
      </c>
      <c r="F14504" s="2" t="str">
        <f t="shared" si="680"/>
        <v>-4</v>
      </c>
    </row>
    <row r="14505" spans="1:6" x14ac:dyDescent="0.25">
      <c r="A14505">
        <v>331939</v>
      </c>
      <c r="B14505" t="s">
        <v>2</v>
      </c>
      <c r="C14505" s="2">
        <v>44396.052305270656</v>
      </c>
      <c r="D14505" s="2" t="str">
        <f t="shared" si="678"/>
        <v>UTC 1</v>
      </c>
      <c r="E14505" s="2" t="str">
        <f t="shared" si="679"/>
        <v xml:space="preserve"> 1</v>
      </c>
      <c r="F14505" s="2" t="str">
        <f t="shared" si="680"/>
        <v>1</v>
      </c>
    </row>
    <row r="14506" spans="1:6" x14ac:dyDescent="0.25">
      <c r="A14506">
        <v>331948</v>
      </c>
      <c r="B14506" t="s">
        <v>5</v>
      </c>
      <c r="C14506" s="2">
        <v>44307.893746652422</v>
      </c>
      <c r="D14506" s="2" t="str">
        <f t="shared" si="678"/>
        <v>UTC 2</v>
      </c>
      <c r="E14506" s="2" t="str">
        <f t="shared" si="679"/>
        <v xml:space="preserve"> 2</v>
      </c>
      <c r="F14506" s="2" t="str">
        <f t="shared" si="680"/>
        <v>2</v>
      </c>
    </row>
    <row r="14507" spans="1:6" x14ac:dyDescent="0.25">
      <c r="A14507">
        <v>331965</v>
      </c>
      <c r="B14507" t="s">
        <v>7</v>
      </c>
      <c r="C14507" s="2">
        <v>44309.519109401706</v>
      </c>
      <c r="D14507" s="2" t="str">
        <f t="shared" si="678"/>
        <v>UTC 0</v>
      </c>
      <c r="E14507" s="2" t="str">
        <f t="shared" si="679"/>
        <v xml:space="preserve"> 0</v>
      </c>
      <c r="F14507" s="2" t="str">
        <f t="shared" si="680"/>
        <v>0</v>
      </c>
    </row>
    <row r="14508" spans="1:6" x14ac:dyDescent="0.25">
      <c r="A14508">
        <v>331987</v>
      </c>
      <c r="B14508" t="s">
        <v>7</v>
      </c>
      <c r="C14508" s="2">
        <v>44334.942000000003</v>
      </c>
      <c r="D14508" s="2" t="str">
        <f t="shared" si="678"/>
        <v>UTC 0</v>
      </c>
      <c r="E14508" s="2" t="str">
        <f t="shared" si="679"/>
        <v xml:space="preserve"> 0</v>
      </c>
      <c r="F14508" s="2" t="str">
        <f t="shared" si="680"/>
        <v>0</v>
      </c>
    </row>
    <row r="14509" spans="1:6" x14ac:dyDescent="0.25">
      <c r="A14509">
        <v>332040</v>
      </c>
      <c r="B14509" t="s">
        <v>5</v>
      </c>
      <c r="C14509" s="2">
        <v>44343.405424679491</v>
      </c>
      <c r="D14509" s="2" t="str">
        <f t="shared" si="678"/>
        <v>UTC 2</v>
      </c>
      <c r="E14509" s="2" t="str">
        <f t="shared" si="679"/>
        <v xml:space="preserve"> 2</v>
      </c>
      <c r="F14509" s="2" t="str">
        <f t="shared" si="680"/>
        <v>2</v>
      </c>
    </row>
    <row r="14510" spans="1:6" x14ac:dyDescent="0.25">
      <c r="A14510">
        <v>332057</v>
      </c>
      <c r="B14510" t="s">
        <v>3</v>
      </c>
      <c r="C14510" s="2">
        <v>44372.438799750722</v>
      </c>
      <c r="D14510" s="2" t="str">
        <f t="shared" si="678"/>
        <v>UTC 3</v>
      </c>
      <c r="E14510" s="2" t="str">
        <f t="shared" si="679"/>
        <v xml:space="preserve"> 3</v>
      </c>
      <c r="F14510" s="2" t="str">
        <f t="shared" si="680"/>
        <v>3</v>
      </c>
    </row>
    <row r="14511" spans="1:6" x14ac:dyDescent="0.25">
      <c r="A14511">
        <v>332061</v>
      </c>
      <c r="B14511" t="s">
        <v>3</v>
      </c>
      <c r="C14511" s="2">
        <v>44376.631389992879</v>
      </c>
      <c r="D14511" s="2" t="str">
        <f t="shared" si="678"/>
        <v>UTC 3</v>
      </c>
      <c r="E14511" s="2" t="str">
        <f t="shared" si="679"/>
        <v xml:space="preserve"> 3</v>
      </c>
      <c r="F14511" s="2" t="str">
        <f t="shared" si="680"/>
        <v>3</v>
      </c>
    </row>
    <row r="14512" spans="1:6" x14ac:dyDescent="0.25">
      <c r="A14512">
        <v>332101</v>
      </c>
      <c r="B14512" t="s">
        <v>6</v>
      </c>
      <c r="C14512" s="2">
        <v>44314.137854985755</v>
      </c>
      <c r="D14512" s="2" t="str">
        <f t="shared" si="678"/>
        <v>UTC 4</v>
      </c>
      <c r="E14512" s="2" t="str">
        <f t="shared" si="679"/>
        <v xml:space="preserve"> 4</v>
      </c>
      <c r="F14512" s="2" t="str">
        <f t="shared" si="680"/>
        <v>4</v>
      </c>
    </row>
    <row r="14513" spans="1:6" x14ac:dyDescent="0.25">
      <c r="A14513">
        <v>332170</v>
      </c>
      <c r="B14513" t="s">
        <v>5</v>
      </c>
      <c r="C14513" s="2">
        <v>44344.040879344728</v>
      </c>
      <c r="D14513" s="2" t="str">
        <f t="shared" si="678"/>
        <v>UTC 2</v>
      </c>
      <c r="E14513" s="2" t="str">
        <f t="shared" si="679"/>
        <v xml:space="preserve"> 2</v>
      </c>
      <c r="F14513" s="2" t="str">
        <f t="shared" si="680"/>
        <v>2</v>
      </c>
    </row>
    <row r="14514" spans="1:6" x14ac:dyDescent="0.25">
      <c r="A14514">
        <v>332209</v>
      </c>
      <c r="B14514" t="s">
        <v>2</v>
      </c>
      <c r="C14514" s="2">
        <v>44331.808983048439</v>
      </c>
      <c r="D14514" s="2" t="str">
        <f t="shared" si="678"/>
        <v>UTC 1</v>
      </c>
      <c r="E14514" s="2" t="str">
        <f t="shared" si="679"/>
        <v xml:space="preserve"> 1</v>
      </c>
      <c r="F14514" s="2" t="str">
        <f t="shared" si="680"/>
        <v>1</v>
      </c>
    </row>
    <row r="14515" spans="1:6" x14ac:dyDescent="0.25">
      <c r="A14515">
        <v>332212</v>
      </c>
      <c r="B14515" t="s">
        <v>2</v>
      </c>
      <c r="C14515" s="2">
        <v>44301.325417022788</v>
      </c>
      <c r="D14515" s="2" t="str">
        <f t="shared" si="678"/>
        <v>UTC 1</v>
      </c>
      <c r="E14515" s="2" t="str">
        <f t="shared" si="679"/>
        <v xml:space="preserve"> 1</v>
      </c>
      <c r="F14515" s="2" t="str">
        <f t="shared" si="680"/>
        <v>1</v>
      </c>
    </row>
    <row r="14516" spans="1:6" x14ac:dyDescent="0.25">
      <c r="A14516">
        <v>332229</v>
      </c>
      <c r="B14516" t="s">
        <v>2</v>
      </c>
      <c r="C14516" s="2">
        <v>44300.907359116805</v>
      </c>
      <c r="D14516" s="2" t="str">
        <f t="shared" si="678"/>
        <v>UTC 1</v>
      </c>
      <c r="E14516" s="2" t="str">
        <f t="shared" si="679"/>
        <v xml:space="preserve"> 1</v>
      </c>
      <c r="F14516" s="2" t="str">
        <f t="shared" si="680"/>
        <v>1</v>
      </c>
    </row>
    <row r="14517" spans="1:6" x14ac:dyDescent="0.25">
      <c r="A14517">
        <v>332302</v>
      </c>
      <c r="B14517" t="s">
        <v>7</v>
      </c>
      <c r="C14517" s="2">
        <v>44312.334090420234</v>
      </c>
      <c r="D14517" s="2" t="str">
        <f t="shared" si="678"/>
        <v>UTC 0</v>
      </c>
      <c r="E14517" s="2" t="str">
        <f t="shared" si="679"/>
        <v xml:space="preserve"> 0</v>
      </c>
      <c r="F14517" s="2" t="str">
        <f t="shared" si="680"/>
        <v>0</v>
      </c>
    </row>
    <row r="14518" spans="1:6" x14ac:dyDescent="0.25">
      <c r="A14518">
        <v>332344</v>
      </c>
      <c r="B14518" t="s">
        <v>12</v>
      </c>
      <c r="C14518" s="2">
        <v>44359.036144337602</v>
      </c>
      <c r="D14518" s="2" t="str">
        <f t="shared" si="678"/>
        <v>UTC 7</v>
      </c>
      <c r="E14518" s="2" t="str">
        <f t="shared" si="679"/>
        <v xml:space="preserve"> 7</v>
      </c>
      <c r="F14518" s="2" t="str">
        <f t="shared" si="680"/>
        <v>7</v>
      </c>
    </row>
    <row r="14519" spans="1:6" x14ac:dyDescent="0.25">
      <c r="A14519">
        <v>332350</v>
      </c>
      <c r="B14519" t="s">
        <v>7</v>
      </c>
      <c r="C14519" s="2">
        <v>44320.691075641029</v>
      </c>
      <c r="D14519" s="2" t="str">
        <f t="shared" si="678"/>
        <v>UTC 0</v>
      </c>
      <c r="E14519" s="2" t="str">
        <f t="shared" si="679"/>
        <v xml:space="preserve"> 0</v>
      </c>
      <c r="F14519" s="2" t="str">
        <f t="shared" si="680"/>
        <v>0</v>
      </c>
    </row>
    <row r="14520" spans="1:6" x14ac:dyDescent="0.25">
      <c r="A14520">
        <v>332422</v>
      </c>
      <c r="B14520" t="s">
        <v>2</v>
      </c>
      <c r="C14520" s="2">
        <v>44294.795626246443</v>
      </c>
      <c r="D14520" s="2" t="str">
        <f t="shared" si="678"/>
        <v>UTC 1</v>
      </c>
      <c r="E14520" s="2" t="str">
        <f t="shared" si="679"/>
        <v xml:space="preserve"> 1</v>
      </c>
      <c r="F14520" s="2" t="str">
        <f t="shared" si="680"/>
        <v>1</v>
      </c>
    </row>
    <row r="14521" spans="1:6" x14ac:dyDescent="0.25">
      <c r="A14521">
        <v>332461</v>
      </c>
      <c r="B14521" t="s">
        <v>2</v>
      </c>
      <c r="C14521" s="2">
        <v>44335.10394622507</v>
      </c>
      <c r="D14521" s="2" t="str">
        <f t="shared" si="678"/>
        <v>UTC 1</v>
      </c>
      <c r="E14521" s="2" t="str">
        <f t="shared" si="679"/>
        <v xml:space="preserve"> 1</v>
      </c>
      <c r="F14521" s="2" t="str">
        <f t="shared" si="680"/>
        <v>1</v>
      </c>
    </row>
    <row r="14522" spans="1:6" x14ac:dyDescent="0.25">
      <c r="A14522">
        <v>332466</v>
      </c>
      <c r="B14522" t="s">
        <v>22</v>
      </c>
      <c r="C14522" s="2">
        <v>44310.500367058405</v>
      </c>
      <c r="D14522" s="2" t="str">
        <f t="shared" si="678"/>
        <v>UTC 10</v>
      </c>
      <c r="E14522" s="2" t="str">
        <f t="shared" si="679"/>
        <v>10</v>
      </c>
      <c r="F14522" s="2" t="str">
        <f t="shared" si="680"/>
        <v>10</v>
      </c>
    </row>
    <row r="14523" spans="1:6" x14ac:dyDescent="0.25">
      <c r="A14523">
        <v>332508</v>
      </c>
      <c r="B14523" t="s">
        <v>6</v>
      </c>
      <c r="C14523" s="2">
        <v>44356.089821189453</v>
      </c>
      <c r="D14523" s="2" t="str">
        <f t="shared" si="678"/>
        <v>UTC 4</v>
      </c>
      <c r="E14523" s="2" t="str">
        <f t="shared" si="679"/>
        <v xml:space="preserve"> 4</v>
      </c>
      <c r="F14523" s="2" t="str">
        <f t="shared" si="680"/>
        <v>4</v>
      </c>
    </row>
    <row r="14524" spans="1:6" x14ac:dyDescent="0.25">
      <c r="A14524">
        <v>332556</v>
      </c>
      <c r="B14524" t="s">
        <v>7</v>
      </c>
      <c r="C14524" s="2">
        <v>44386.797488354699</v>
      </c>
      <c r="D14524" s="2" t="str">
        <f t="shared" si="678"/>
        <v>UTC 0</v>
      </c>
      <c r="E14524" s="2" t="str">
        <f t="shared" si="679"/>
        <v xml:space="preserve"> 0</v>
      </c>
      <c r="F14524" s="2" t="str">
        <f t="shared" si="680"/>
        <v>0</v>
      </c>
    </row>
    <row r="14525" spans="1:6" x14ac:dyDescent="0.25">
      <c r="A14525">
        <v>332560</v>
      </c>
      <c r="B14525" t="s">
        <v>6</v>
      </c>
      <c r="C14525" s="2">
        <v>44399.530188105418</v>
      </c>
      <c r="D14525" s="2" t="str">
        <f t="shared" si="678"/>
        <v>UTC 4</v>
      </c>
      <c r="E14525" s="2" t="str">
        <f t="shared" si="679"/>
        <v xml:space="preserve"> 4</v>
      </c>
      <c r="F14525" s="2" t="str">
        <f t="shared" si="680"/>
        <v>4</v>
      </c>
    </row>
    <row r="14526" spans="1:6" x14ac:dyDescent="0.25">
      <c r="A14526">
        <v>332561</v>
      </c>
      <c r="B14526" t="s">
        <v>3</v>
      </c>
      <c r="C14526" s="2">
        <v>44344.83474533476</v>
      </c>
      <c r="D14526" s="2" t="str">
        <f t="shared" si="678"/>
        <v>UTC 3</v>
      </c>
      <c r="E14526" s="2" t="str">
        <f t="shared" si="679"/>
        <v xml:space="preserve"> 3</v>
      </c>
      <c r="F14526" s="2" t="str">
        <f t="shared" si="680"/>
        <v>3</v>
      </c>
    </row>
    <row r="14527" spans="1:6" x14ac:dyDescent="0.25">
      <c r="A14527">
        <v>332597</v>
      </c>
      <c r="B14527" t="s">
        <v>7</v>
      </c>
      <c r="C14527" s="2">
        <v>44297.245686289178</v>
      </c>
      <c r="D14527" s="2" t="str">
        <f t="shared" si="678"/>
        <v>UTC 0</v>
      </c>
      <c r="E14527" s="2" t="str">
        <f t="shared" si="679"/>
        <v xml:space="preserve"> 0</v>
      </c>
      <c r="F14527" s="2" t="str">
        <f t="shared" si="680"/>
        <v>0</v>
      </c>
    </row>
    <row r="14528" spans="1:6" x14ac:dyDescent="0.25">
      <c r="A14528">
        <v>332620</v>
      </c>
      <c r="B14528" t="s">
        <v>2</v>
      </c>
      <c r="C14528" s="2">
        <v>44304.893017450137</v>
      </c>
      <c r="D14528" s="2" t="str">
        <f t="shared" si="678"/>
        <v>UTC 1</v>
      </c>
      <c r="E14528" s="2" t="str">
        <f t="shared" si="679"/>
        <v xml:space="preserve"> 1</v>
      </c>
      <c r="F14528" s="2" t="str">
        <f t="shared" si="680"/>
        <v>1</v>
      </c>
    </row>
    <row r="14529" spans="1:6" x14ac:dyDescent="0.25">
      <c r="A14529">
        <v>332644</v>
      </c>
      <c r="B14529" t="s">
        <v>3</v>
      </c>
      <c r="C14529" s="2">
        <v>44387.363192094017</v>
      </c>
      <c r="D14529" s="2" t="str">
        <f t="shared" si="678"/>
        <v>UTC 3</v>
      </c>
      <c r="E14529" s="2" t="str">
        <f t="shared" si="679"/>
        <v xml:space="preserve"> 3</v>
      </c>
      <c r="F14529" s="2" t="str">
        <f t="shared" si="680"/>
        <v>3</v>
      </c>
    </row>
    <row r="14530" spans="1:6" x14ac:dyDescent="0.25">
      <c r="A14530">
        <v>332664</v>
      </c>
      <c r="B14530" t="s">
        <v>13</v>
      </c>
      <c r="C14530" s="2">
        <v>44341.322686752137</v>
      </c>
      <c r="D14530" s="2" t="str">
        <f t="shared" si="678"/>
        <v>UTC-5</v>
      </c>
      <c r="E14530" s="2" t="str">
        <f t="shared" si="679"/>
        <v>-5</v>
      </c>
      <c r="F14530" s="2" t="str">
        <f t="shared" si="680"/>
        <v>-5</v>
      </c>
    </row>
    <row r="14531" spans="1:6" x14ac:dyDescent="0.25">
      <c r="A14531">
        <v>332694</v>
      </c>
      <c r="B14531" t="s">
        <v>2</v>
      </c>
      <c r="C14531" s="2">
        <v>44351.233999999997</v>
      </c>
      <c r="D14531" s="2" t="str">
        <f t="shared" ref="D14531:D14594" si="681">SUBSTITUTE(B14531,"+"," ")</f>
        <v>UTC 1</v>
      </c>
      <c r="E14531" s="2" t="str">
        <f t="shared" ref="E14531:E14594" si="682">RIGHT(D14531,2)</f>
        <v xml:space="preserve"> 1</v>
      </c>
      <c r="F14531" s="2" t="str">
        <f t="shared" ref="F14531:F14594" si="683">TRIM(E14531)</f>
        <v>1</v>
      </c>
    </row>
    <row r="14532" spans="1:6" x14ac:dyDescent="0.25">
      <c r="A14532">
        <v>332706</v>
      </c>
      <c r="B14532" t="s">
        <v>5</v>
      </c>
      <c r="C14532" s="2">
        <v>44302.820602172367</v>
      </c>
      <c r="D14532" s="2" t="str">
        <f t="shared" si="681"/>
        <v>UTC 2</v>
      </c>
      <c r="E14532" s="2" t="str">
        <f t="shared" si="682"/>
        <v xml:space="preserve"> 2</v>
      </c>
      <c r="F14532" s="2" t="str">
        <f t="shared" si="683"/>
        <v>2</v>
      </c>
    </row>
    <row r="14533" spans="1:6" x14ac:dyDescent="0.25">
      <c r="A14533">
        <v>332755</v>
      </c>
      <c r="B14533" t="s">
        <v>7</v>
      </c>
      <c r="C14533" s="2">
        <v>44373.793056908835</v>
      </c>
      <c r="D14533" s="2" t="str">
        <f t="shared" si="681"/>
        <v>UTC 0</v>
      </c>
      <c r="E14533" s="2" t="str">
        <f t="shared" si="682"/>
        <v xml:space="preserve"> 0</v>
      </c>
      <c r="F14533" s="2" t="str">
        <f t="shared" si="683"/>
        <v>0</v>
      </c>
    </row>
    <row r="14534" spans="1:6" x14ac:dyDescent="0.25">
      <c r="A14534">
        <v>332803</v>
      </c>
      <c r="B14534" t="s">
        <v>7</v>
      </c>
      <c r="C14534" s="2">
        <v>44373.677376103995</v>
      </c>
      <c r="D14534" s="2" t="str">
        <f t="shared" si="681"/>
        <v>UTC 0</v>
      </c>
      <c r="E14534" s="2" t="str">
        <f t="shared" si="682"/>
        <v xml:space="preserve"> 0</v>
      </c>
      <c r="F14534" s="2" t="str">
        <f t="shared" si="683"/>
        <v>0</v>
      </c>
    </row>
    <row r="14535" spans="1:6" x14ac:dyDescent="0.25">
      <c r="A14535">
        <v>332833</v>
      </c>
      <c r="B14535" t="s">
        <v>2</v>
      </c>
      <c r="C14535" s="2">
        <v>44421.793973076921</v>
      </c>
      <c r="D14535" s="2" t="str">
        <f t="shared" si="681"/>
        <v>UTC 1</v>
      </c>
      <c r="E14535" s="2" t="str">
        <f t="shared" si="682"/>
        <v xml:space="preserve"> 1</v>
      </c>
      <c r="F14535" s="2" t="str">
        <f t="shared" si="683"/>
        <v>1</v>
      </c>
    </row>
    <row r="14536" spans="1:6" x14ac:dyDescent="0.25">
      <c r="A14536">
        <v>332835</v>
      </c>
      <c r="B14536" t="s">
        <v>5</v>
      </c>
      <c r="C14536" s="2">
        <v>44345.185784900292</v>
      </c>
      <c r="D14536" s="2" t="str">
        <f t="shared" si="681"/>
        <v>UTC 2</v>
      </c>
      <c r="E14536" s="2" t="str">
        <f t="shared" si="682"/>
        <v xml:space="preserve"> 2</v>
      </c>
      <c r="F14536" s="2" t="str">
        <f t="shared" si="683"/>
        <v>2</v>
      </c>
    </row>
    <row r="14537" spans="1:6" x14ac:dyDescent="0.25">
      <c r="A14537">
        <v>332897</v>
      </c>
      <c r="B14537" t="s">
        <v>5</v>
      </c>
      <c r="C14537" s="2">
        <v>44356.427493660973</v>
      </c>
      <c r="D14537" s="2" t="str">
        <f t="shared" si="681"/>
        <v>UTC 2</v>
      </c>
      <c r="E14537" s="2" t="str">
        <f t="shared" si="682"/>
        <v xml:space="preserve"> 2</v>
      </c>
      <c r="F14537" s="2" t="str">
        <f t="shared" si="683"/>
        <v>2</v>
      </c>
    </row>
    <row r="14538" spans="1:6" x14ac:dyDescent="0.25">
      <c r="A14538">
        <v>332898</v>
      </c>
      <c r="B14538" t="s">
        <v>12</v>
      </c>
      <c r="C14538" s="2">
        <v>44401.153260398867</v>
      </c>
      <c r="D14538" s="2" t="str">
        <f t="shared" si="681"/>
        <v>UTC 7</v>
      </c>
      <c r="E14538" s="2" t="str">
        <f t="shared" si="682"/>
        <v xml:space="preserve"> 7</v>
      </c>
      <c r="F14538" s="2" t="str">
        <f t="shared" si="683"/>
        <v>7</v>
      </c>
    </row>
    <row r="14539" spans="1:6" x14ac:dyDescent="0.25">
      <c r="A14539">
        <v>332918</v>
      </c>
      <c r="B14539" t="s">
        <v>5</v>
      </c>
      <c r="C14539" s="2">
        <v>44305.789569373221</v>
      </c>
      <c r="D14539" s="2" t="str">
        <f t="shared" si="681"/>
        <v>UTC 2</v>
      </c>
      <c r="E14539" s="2" t="str">
        <f t="shared" si="682"/>
        <v xml:space="preserve"> 2</v>
      </c>
      <c r="F14539" s="2" t="str">
        <f t="shared" si="683"/>
        <v>2</v>
      </c>
    </row>
    <row r="14540" spans="1:6" x14ac:dyDescent="0.25">
      <c r="A14540">
        <v>332923</v>
      </c>
      <c r="B14540" t="s">
        <v>2</v>
      </c>
      <c r="C14540" s="2">
        <v>44324.977752029918</v>
      </c>
      <c r="D14540" s="2" t="str">
        <f t="shared" si="681"/>
        <v>UTC 1</v>
      </c>
      <c r="E14540" s="2" t="str">
        <f t="shared" si="682"/>
        <v xml:space="preserve"> 1</v>
      </c>
      <c r="F14540" s="2" t="str">
        <f t="shared" si="683"/>
        <v>1</v>
      </c>
    </row>
    <row r="14541" spans="1:6" x14ac:dyDescent="0.25">
      <c r="A14541">
        <v>332924</v>
      </c>
      <c r="B14541" t="s">
        <v>12</v>
      </c>
      <c r="C14541" s="2">
        <v>44393.991371011398</v>
      </c>
      <c r="D14541" s="2" t="str">
        <f t="shared" si="681"/>
        <v>UTC 7</v>
      </c>
      <c r="E14541" s="2" t="str">
        <f t="shared" si="682"/>
        <v xml:space="preserve"> 7</v>
      </c>
      <c r="F14541" s="2" t="str">
        <f t="shared" si="683"/>
        <v>7</v>
      </c>
    </row>
    <row r="14542" spans="1:6" x14ac:dyDescent="0.25">
      <c r="A14542">
        <v>332927</v>
      </c>
      <c r="B14542" t="s">
        <v>8</v>
      </c>
      <c r="C14542" s="2">
        <v>44374.847287428776</v>
      </c>
      <c r="D14542" s="2" t="str">
        <f t="shared" si="681"/>
        <v>UTC 5</v>
      </c>
      <c r="E14542" s="2" t="str">
        <f t="shared" si="682"/>
        <v xml:space="preserve"> 5</v>
      </c>
      <c r="F14542" s="2" t="str">
        <f t="shared" si="683"/>
        <v>5</v>
      </c>
    </row>
    <row r="14543" spans="1:6" x14ac:dyDescent="0.25">
      <c r="A14543">
        <v>332967</v>
      </c>
      <c r="B14543" t="s">
        <v>9</v>
      </c>
      <c r="C14543" s="2">
        <v>44351.865543910259</v>
      </c>
      <c r="D14543" s="2" t="str">
        <f t="shared" si="681"/>
        <v>UTC 6</v>
      </c>
      <c r="E14543" s="2" t="str">
        <f t="shared" si="682"/>
        <v xml:space="preserve"> 6</v>
      </c>
      <c r="F14543" s="2" t="str">
        <f t="shared" si="683"/>
        <v>6</v>
      </c>
    </row>
    <row r="14544" spans="1:6" x14ac:dyDescent="0.25">
      <c r="A14544">
        <v>333010</v>
      </c>
      <c r="B14544" t="s">
        <v>5</v>
      </c>
      <c r="C14544" s="2">
        <v>44309.104621438753</v>
      </c>
      <c r="D14544" s="2" t="str">
        <f t="shared" si="681"/>
        <v>UTC 2</v>
      </c>
      <c r="E14544" s="2" t="str">
        <f t="shared" si="682"/>
        <v xml:space="preserve"> 2</v>
      </c>
      <c r="F14544" s="2" t="str">
        <f t="shared" si="683"/>
        <v>2</v>
      </c>
    </row>
    <row r="14545" spans="1:6" x14ac:dyDescent="0.25">
      <c r="A14545">
        <v>333027</v>
      </c>
      <c r="B14545" t="s">
        <v>2</v>
      </c>
      <c r="C14545" s="2">
        <v>44305.648198896008</v>
      </c>
      <c r="D14545" s="2" t="str">
        <f t="shared" si="681"/>
        <v>UTC 1</v>
      </c>
      <c r="E14545" s="2" t="str">
        <f t="shared" si="682"/>
        <v xml:space="preserve"> 1</v>
      </c>
      <c r="F14545" s="2" t="str">
        <f t="shared" si="683"/>
        <v>1</v>
      </c>
    </row>
    <row r="14546" spans="1:6" x14ac:dyDescent="0.25">
      <c r="A14546">
        <v>333048</v>
      </c>
      <c r="B14546" t="s">
        <v>7</v>
      </c>
      <c r="C14546" s="2">
        <v>44298.292498575502</v>
      </c>
      <c r="D14546" s="2" t="str">
        <f t="shared" si="681"/>
        <v>UTC 0</v>
      </c>
      <c r="E14546" s="2" t="str">
        <f t="shared" si="682"/>
        <v xml:space="preserve"> 0</v>
      </c>
      <c r="F14546" s="2" t="str">
        <f t="shared" si="683"/>
        <v>0</v>
      </c>
    </row>
    <row r="14547" spans="1:6" x14ac:dyDescent="0.25">
      <c r="A14547">
        <v>333127</v>
      </c>
      <c r="B14547" t="s">
        <v>7</v>
      </c>
      <c r="C14547" s="2">
        <v>44315.981576103994</v>
      </c>
      <c r="D14547" s="2" t="str">
        <f t="shared" si="681"/>
        <v>UTC 0</v>
      </c>
      <c r="E14547" s="2" t="str">
        <f t="shared" si="682"/>
        <v xml:space="preserve"> 0</v>
      </c>
      <c r="F14547" s="2" t="str">
        <f t="shared" si="683"/>
        <v>0</v>
      </c>
    </row>
    <row r="14548" spans="1:6" x14ac:dyDescent="0.25">
      <c r="A14548">
        <v>333136</v>
      </c>
      <c r="B14548" t="s">
        <v>7</v>
      </c>
      <c r="C14548" s="2">
        <v>44321.027136502853</v>
      </c>
      <c r="D14548" s="2" t="str">
        <f t="shared" si="681"/>
        <v>UTC 0</v>
      </c>
      <c r="E14548" s="2" t="str">
        <f t="shared" si="682"/>
        <v xml:space="preserve"> 0</v>
      </c>
      <c r="F14548" s="2" t="str">
        <f t="shared" si="683"/>
        <v>0</v>
      </c>
    </row>
    <row r="14549" spans="1:6" x14ac:dyDescent="0.25">
      <c r="A14549">
        <v>333183</v>
      </c>
      <c r="B14549" t="s">
        <v>5</v>
      </c>
      <c r="C14549" s="2">
        <v>44345.100982122516</v>
      </c>
      <c r="D14549" s="2" t="str">
        <f t="shared" si="681"/>
        <v>UTC 2</v>
      </c>
      <c r="E14549" s="2" t="str">
        <f t="shared" si="682"/>
        <v xml:space="preserve"> 2</v>
      </c>
      <c r="F14549" s="2" t="str">
        <f t="shared" si="683"/>
        <v>2</v>
      </c>
    </row>
    <row r="14550" spans="1:6" x14ac:dyDescent="0.25">
      <c r="A14550">
        <v>333203</v>
      </c>
      <c r="B14550" t="s">
        <v>7</v>
      </c>
      <c r="C14550" s="2">
        <v>44285.064129558406</v>
      </c>
      <c r="D14550" s="2" t="str">
        <f t="shared" si="681"/>
        <v>UTC 0</v>
      </c>
      <c r="E14550" s="2" t="str">
        <f t="shared" si="682"/>
        <v xml:space="preserve"> 0</v>
      </c>
      <c r="F14550" s="2" t="str">
        <f t="shared" si="683"/>
        <v>0</v>
      </c>
    </row>
    <row r="14551" spans="1:6" x14ac:dyDescent="0.25">
      <c r="A14551">
        <v>333224</v>
      </c>
      <c r="B14551" t="s">
        <v>7</v>
      </c>
      <c r="C14551" s="2">
        <v>44310.147033048437</v>
      </c>
      <c r="D14551" s="2" t="str">
        <f t="shared" si="681"/>
        <v>UTC 0</v>
      </c>
      <c r="E14551" s="2" t="str">
        <f t="shared" si="682"/>
        <v xml:space="preserve"> 0</v>
      </c>
      <c r="F14551" s="2" t="str">
        <f t="shared" si="683"/>
        <v>0</v>
      </c>
    </row>
    <row r="14552" spans="1:6" x14ac:dyDescent="0.25">
      <c r="A14552">
        <v>333225</v>
      </c>
      <c r="B14552" t="s">
        <v>3</v>
      </c>
      <c r="C14552" s="2">
        <v>44309.005739245011</v>
      </c>
      <c r="D14552" s="2" t="str">
        <f t="shared" si="681"/>
        <v>UTC 3</v>
      </c>
      <c r="E14552" s="2" t="str">
        <f t="shared" si="682"/>
        <v xml:space="preserve"> 3</v>
      </c>
      <c r="F14552" s="2" t="str">
        <f t="shared" si="683"/>
        <v>3</v>
      </c>
    </row>
    <row r="14553" spans="1:6" x14ac:dyDescent="0.25">
      <c r="A14553">
        <v>333251</v>
      </c>
      <c r="B14553" t="s">
        <v>2</v>
      </c>
      <c r="C14553" s="2">
        <v>44313.33318415242</v>
      </c>
      <c r="D14553" s="2" t="str">
        <f t="shared" si="681"/>
        <v>UTC 1</v>
      </c>
      <c r="E14553" s="2" t="str">
        <f t="shared" si="682"/>
        <v xml:space="preserve"> 1</v>
      </c>
      <c r="F14553" s="2" t="str">
        <f t="shared" si="683"/>
        <v>1</v>
      </c>
    </row>
    <row r="14554" spans="1:6" x14ac:dyDescent="0.25">
      <c r="A14554">
        <v>333265</v>
      </c>
      <c r="B14554" t="s">
        <v>2</v>
      </c>
      <c r="C14554" s="2">
        <v>44380.257314245013</v>
      </c>
      <c r="D14554" s="2" t="str">
        <f t="shared" si="681"/>
        <v>UTC 1</v>
      </c>
      <c r="E14554" s="2" t="str">
        <f t="shared" si="682"/>
        <v xml:space="preserve"> 1</v>
      </c>
      <c r="F14554" s="2" t="str">
        <f t="shared" si="683"/>
        <v>1</v>
      </c>
    </row>
    <row r="14555" spans="1:6" x14ac:dyDescent="0.25">
      <c r="A14555">
        <v>333270</v>
      </c>
      <c r="B14555" t="s">
        <v>2</v>
      </c>
      <c r="C14555" s="2">
        <v>44374.175364992887</v>
      </c>
      <c r="D14555" s="2" t="str">
        <f t="shared" si="681"/>
        <v>UTC 1</v>
      </c>
      <c r="E14555" s="2" t="str">
        <f t="shared" si="682"/>
        <v xml:space="preserve"> 1</v>
      </c>
      <c r="F14555" s="2" t="str">
        <f t="shared" si="683"/>
        <v>1</v>
      </c>
    </row>
    <row r="14556" spans="1:6" x14ac:dyDescent="0.25">
      <c r="A14556">
        <v>333322</v>
      </c>
      <c r="B14556" t="s">
        <v>5</v>
      </c>
      <c r="C14556" s="2">
        <v>44345.080655947299</v>
      </c>
      <c r="D14556" s="2" t="str">
        <f t="shared" si="681"/>
        <v>UTC 2</v>
      </c>
      <c r="E14556" s="2" t="str">
        <f t="shared" si="682"/>
        <v xml:space="preserve"> 2</v>
      </c>
      <c r="F14556" s="2" t="str">
        <f t="shared" si="683"/>
        <v>2</v>
      </c>
    </row>
    <row r="14557" spans="1:6" x14ac:dyDescent="0.25">
      <c r="A14557">
        <v>333386</v>
      </c>
      <c r="B14557" t="s">
        <v>9</v>
      </c>
      <c r="C14557" s="2">
        <v>44343.199217272078</v>
      </c>
      <c r="D14557" s="2" t="str">
        <f t="shared" si="681"/>
        <v>UTC 6</v>
      </c>
      <c r="E14557" s="2" t="str">
        <f t="shared" si="682"/>
        <v xml:space="preserve"> 6</v>
      </c>
      <c r="F14557" s="2" t="str">
        <f t="shared" si="683"/>
        <v>6</v>
      </c>
    </row>
    <row r="14558" spans="1:6" x14ac:dyDescent="0.25">
      <c r="A14558">
        <v>333387</v>
      </c>
      <c r="B14558" t="s">
        <v>2</v>
      </c>
      <c r="C14558" s="2">
        <v>44365.392820263529</v>
      </c>
      <c r="D14558" s="2" t="str">
        <f t="shared" si="681"/>
        <v>UTC 1</v>
      </c>
      <c r="E14558" s="2" t="str">
        <f t="shared" si="682"/>
        <v xml:space="preserve"> 1</v>
      </c>
      <c r="F14558" s="2" t="str">
        <f t="shared" si="683"/>
        <v>1</v>
      </c>
    </row>
    <row r="14559" spans="1:6" x14ac:dyDescent="0.25">
      <c r="A14559">
        <v>333404</v>
      </c>
      <c r="B14559" t="s">
        <v>17</v>
      </c>
      <c r="C14559" s="2">
        <v>44396.719245263528</v>
      </c>
      <c r="D14559" s="2" t="str">
        <f t="shared" si="681"/>
        <v>UTC-8</v>
      </c>
      <c r="E14559" s="2" t="str">
        <f t="shared" si="682"/>
        <v>-8</v>
      </c>
      <c r="F14559" s="2" t="str">
        <f t="shared" si="683"/>
        <v>-8</v>
      </c>
    </row>
    <row r="14560" spans="1:6" x14ac:dyDescent="0.25">
      <c r="A14560">
        <v>333424</v>
      </c>
      <c r="B14560" t="s">
        <v>6</v>
      </c>
      <c r="C14560" s="2">
        <v>44387.058670014252</v>
      </c>
      <c r="D14560" s="2" t="str">
        <f t="shared" si="681"/>
        <v>UTC 4</v>
      </c>
      <c r="E14560" s="2" t="str">
        <f t="shared" si="682"/>
        <v xml:space="preserve"> 4</v>
      </c>
      <c r="F14560" s="2" t="str">
        <f t="shared" si="683"/>
        <v>4</v>
      </c>
    </row>
    <row r="14561" spans="1:6" x14ac:dyDescent="0.25">
      <c r="A14561">
        <v>333432</v>
      </c>
      <c r="B14561" t="s">
        <v>5</v>
      </c>
      <c r="C14561" s="2">
        <v>44314.676204772084</v>
      </c>
      <c r="D14561" s="2" t="str">
        <f t="shared" si="681"/>
        <v>UTC 2</v>
      </c>
      <c r="E14561" s="2" t="str">
        <f t="shared" si="682"/>
        <v xml:space="preserve"> 2</v>
      </c>
      <c r="F14561" s="2" t="str">
        <f t="shared" si="683"/>
        <v>2</v>
      </c>
    </row>
    <row r="14562" spans="1:6" x14ac:dyDescent="0.25">
      <c r="A14562">
        <v>333438</v>
      </c>
      <c r="B14562" t="s">
        <v>2</v>
      </c>
      <c r="C14562" s="2">
        <v>44332.99220434473</v>
      </c>
      <c r="D14562" s="2" t="str">
        <f t="shared" si="681"/>
        <v>UTC 1</v>
      </c>
      <c r="E14562" s="2" t="str">
        <f t="shared" si="682"/>
        <v xml:space="preserve"> 1</v>
      </c>
      <c r="F14562" s="2" t="str">
        <f t="shared" si="683"/>
        <v>1</v>
      </c>
    </row>
    <row r="14563" spans="1:6" x14ac:dyDescent="0.25">
      <c r="A14563">
        <v>333442</v>
      </c>
      <c r="B14563" t="s">
        <v>13</v>
      </c>
      <c r="C14563" s="2">
        <v>44314.834514565526</v>
      </c>
      <c r="D14563" s="2" t="str">
        <f t="shared" si="681"/>
        <v>UTC-5</v>
      </c>
      <c r="E14563" s="2" t="str">
        <f t="shared" si="682"/>
        <v>-5</v>
      </c>
      <c r="F14563" s="2" t="str">
        <f t="shared" si="683"/>
        <v>-5</v>
      </c>
    </row>
    <row r="14564" spans="1:6" x14ac:dyDescent="0.25">
      <c r="A14564">
        <v>333479</v>
      </c>
      <c r="B14564" t="s">
        <v>7</v>
      </c>
      <c r="C14564" s="2">
        <v>44314.773151531343</v>
      </c>
      <c r="D14564" s="2" t="str">
        <f t="shared" si="681"/>
        <v>UTC 0</v>
      </c>
      <c r="E14564" s="2" t="str">
        <f t="shared" si="682"/>
        <v xml:space="preserve"> 0</v>
      </c>
      <c r="F14564" s="2" t="str">
        <f t="shared" si="683"/>
        <v>0</v>
      </c>
    </row>
    <row r="14565" spans="1:6" x14ac:dyDescent="0.25">
      <c r="A14565">
        <v>333497</v>
      </c>
      <c r="B14565" t="s">
        <v>5</v>
      </c>
      <c r="C14565" s="2">
        <v>44346.06072193732</v>
      </c>
      <c r="D14565" s="2" t="str">
        <f t="shared" si="681"/>
        <v>UTC 2</v>
      </c>
      <c r="E14565" s="2" t="str">
        <f t="shared" si="682"/>
        <v xml:space="preserve"> 2</v>
      </c>
      <c r="F14565" s="2" t="str">
        <f t="shared" si="683"/>
        <v>2</v>
      </c>
    </row>
    <row r="14566" spans="1:6" x14ac:dyDescent="0.25">
      <c r="A14566">
        <v>333498</v>
      </c>
      <c r="B14566" t="s">
        <v>5</v>
      </c>
      <c r="C14566" s="2">
        <v>44292.499239102566</v>
      </c>
      <c r="D14566" s="2" t="str">
        <f t="shared" si="681"/>
        <v>UTC 2</v>
      </c>
      <c r="E14566" s="2" t="str">
        <f t="shared" si="682"/>
        <v xml:space="preserve"> 2</v>
      </c>
      <c r="F14566" s="2" t="str">
        <f t="shared" si="683"/>
        <v>2</v>
      </c>
    </row>
    <row r="14567" spans="1:6" x14ac:dyDescent="0.25">
      <c r="A14567">
        <v>333532</v>
      </c>
      <c r="B14567" t="s">
        <v>6</v>
      </c>
      <c r="C14567" s="2">
        <v>44308.814168910256</v>
      </c>
      <c r="D14567" s="2" t="str">
        <f t="shared" si="681"/>
        <v>UTC 4</v>
      </c>
      <c r="E14567" s="2" t="str">
        <f t="shared" si="682"/>
        <v xml:space="preserve"> 4</v>
      </c>
      <c r="F14567" s="2" t="str">
        <f t="shared" si="683"/>
        <v>4</v>
      </c>
    </row>
    <row r="14568" spans="1:6" x14ac:dyDescent="0.25">
      <c r="A14568">
        <v>333534</v>
      </c>
      <c r="B14568" t="s">
        <v>16</v>
      </c>
      <c r="C14568" s="2">
        <v>44375.140827706549</v>
      </c>
      <c r="D14568" s="2" t="str">
        <f t="shared" si="681"/>
        <v>UTC-3</v>
      </c>
      <c r="E14568" s="2" t="str">
        <f t="shared" si="682"/>
        <v>-3</v>
      </c>
      <c r="F14568" s="2" t="str">
        <f t="shared" si="683"/>
        <v>-3</v>
      </c>
    </row>
    <row r="14569" spans="1:6" x14ac:dyDescent="0.25">
      <c r="A14569">
        <v>333540</v>
      </c>
      <c r="B14569" t="s">
        <v>3</v>
      </c>
      <c r="C14569" s="2">
        <v>44346.176066168096</v>
      </c>
      <c r="D14569" s="2" t="str">
        <f t="shared" si="681"/>
        <v>UTC 3</v>
      </c>
      <c r="E14569" s="2" t="str">
        <f t="shared" si="682"/>
        <v xml:space="preserve"> 3</v>
      </c>
      <c r="F14569" s="2" t="str">
        <f t="shared" si="683"/>
        <v>3</v>
      </c>
    </row>
    <row r="14570" spans="1:6" x14ac:dyDescent="0.25">
      <c r="A14570">
        <v>333563</v>
      </c>
      <c r="B14570" t="s">
        <v>2</v>
      </c>
      <c r="C14570" s="2">
        <v>44352.719747827643</v>
      </c>
      <c r="D14570" s="2" t="str">
        <f t="shared" si="681"/>
        <v>UTC 1</v>
      </c>
      <c r="E14570" s="2" t="str">
        <f t="shared" si="682"/>
        <v xml:space="preserve"> 1</v>
      </c>
      <c r="F14570" s="2" t="str">
        <f t="shared" si="683"/>
        <v>1</v>
      </c>
    </row>
    <row r="14571" spans="1:6" x14ac:dyDescent="0.25">
      <c r="A14571">
        <v>333565</v>
      </c>
      <c r="B14571" t="s">
        <v>2</v>
      </c>
      <c r="C14571" s="2">
        <v>44376.914510149574</v>
      </c>
      <c r="D14571" s="2" t="str">
        <f t="shared" si="681"/>
        <v>UTC 1</v>
      </c>
      <c r="E14571" s="2" t="str">
        <f t="shared" si="682"/>
        <v xml:space="preserve"> 1</v>
      </c>
      <c r="F14571" s="2" t="str">
        <f t="shared" si="683"/>
        <v>1</v>
      </c>
    </row>
    <row r="14572" spans="1:6" x14ac:dyDescent="0.25">
      <c r="A14572">
        <v>333593</v>
      </c>
      <c r="B14572" t="s">
        <v>2</v>
      </c>
      <c r="C14572" s="2">
        <v>44309.917019159548</v>
      </c>
      <c r="D14572" s="2" t="str">
        <f t="shared" si="681"/>
        <v>UTC 1</v>
      </c>
      <c r="E14572" s="2" t="str">
        <f t="shared" si="682"/>
        <v xml:space="preserve"> 1</v>
      </c>
      <c r="F14572" s="2" t="str">
        <f t="shared" si="683"/>
        <v>1</v>
      </c>
    </row>
    <row r="14573" spans="1:6" x14ac:dyDescent="0.25">
      <c r="A14573">
        <v>333624</v>
      </c>
      <c r="B14573" t="s">
        <v>7</v>
      </c>
      <c r="C14573" s="2">
        <v>44343.859690491459</v>
      </c>
      <c r="D14573" s="2" t="str">
        <f t="shared" si="681"/>
        <v>UTC 0</v>
      </c>
      <c r="E14573" s="2" t="str">
        <f t="shared" si="682"/>
        <v xml:space="preserve"> 0</v>
      </c>
      <c r="F14573" s="2" t="str">
        <f t="shared" si="683"/>
        <v>0</v>
      </c>
    </row>
    <row r="14574" spans="1:6" x14ac:dyDescent="0.25">
      <c r="A14574">
        <v>333689</v>
      </c>
      <c r="B14574" t="s">
        <v>13</v>
      </c>
      <c r="C14574" s="2">
        <v>44297.305014992882</v>
      </c>
      <c r="D14574" s="2" t="str">
        <f t="shared" si="681"/>
        <v>UTC-5</v>
      </c>
      <c r="E14574" s="2" t="str">
        <f t="shared" si="682"/>
        <v>-5</v>
      </c>
      <c r="F14574" s="2" t="str">
        <f t="shared" si="683"/>
        <v>-5</v>
      </c>
    </row>
    <row r="14575" spans="1:6" x14ac:dyDescent="0.25">
      <c r="A14575">
        <v>333690</v>
      </c>
      <c r="B14575" t="s">
        <v>3</v>
      </c>
      <c r="C14575" s="2">
        <v>44302.565592521365</v>
      </c>
      <c r="D14575" s="2" t="str">
        <f t="shared" si="681"/>
        <v>UTC 3</v>
      </c>
      <c r="E14575" s="2" t="str">
        <f t="shared" si="682"/>
        <v xml:space="preserve"> 3</v>
      </c>
      <c r="F14575" s="2" t="str">
        <f t="shared" si="683"/>
        <v>3</v>
      </c>
    </row>
    <row r="14576" spans="1:6" x14ac:dyDescent="0.25">
      <c r="A14576">
        <v>333713</v>
      </c>
      <c r="B14576" t="s">
        <v>2</v>
      </c>
      <c r="C14576" s="2">
        <v>44376.293543482905</v>
      </c>
      <c r="D14576" s="2" t="str">
        <f t="shared" si="681"/>
        <v>UTC 1</v>
      </c>
      <c r="E14576" s="2" t="str">
        <f t="shared" si="682"/>
        <v xml:space="preserve"> 1</v>
      </c>
      <c r="F14576" s="2" t="str">
        <f t="shared" si="683"/>
        <v>1</v>
      </c>
    </row>
    <row r="14577" spans="1:6" x14ac:dyDescent="0.25">
      <c r="A14577">
        <v>333738</v>
      </c>
      <c r="B14577" t="s">
        <v>5</v>
      </c>
      <c r="C14577" s="2">
        <v>44311.47266641738</v>
      </c>
      <c r="D14577" s="2" t="str">
        <f t="shared" si="681"/>
        <v>UTC 2</v>
      </c>
      <c r="E14577" s="2" t="str">
        <f t="shared" si="682"/>
        <v xml:space="preserve"> 2</v>
      </c>
      <c r="F14577" s="2" t="str">
        <f t="shared" si="683"/>
        <v>2</v>
      </c>
    </row>
    <row r="14578" spans="1:6" x14ac:dyDescent="0.25">
      <c r="A14578">
        <v>333766</v>
      </c>
      <c r="B14578" t="s">
        <v>6</v>
      </c>
      <c r="C14578" s="2">
        <v>44308.601540349002</v>
      </c>
      <c r="D14578" s="2" t="str">
        <f t="shared" si="681"/>
        <v>UTC 4</v>
      </c>
      <c r="E14578" s="2" t="str">
        <f t="shared" si="682"/>
        <v xml:space="preserve"> 4</v>
      </c>
      <c r="F14578" s="2" t="str">
        <f t="shared" si="683"/>
        <v>4</v>
      </c>
    </row>
    <row r="14579" spans="1:6" x14ac:dyDescent="0.25">
      <c r="A14579">
        <v>333773</v>
      </c>
      <c r="B14579" t="s">
        <v>3</v>
      </c>
      <c r="C14579" s="2">
        <v>44302.278625427352</v>
      </c>
      <c r="D14579" s="2" t="str">
        <f t="shared" si="681"/>
        <v>UTC 3</v>
      </c>
      <c r="E14579" s="2" t="str">
        <f t="shared" si="682"/>
        <v xml:space="preserve"> 3</v>
      </c>
      <c r="F14579" s="2" t="str">
        <f t="shared" si="683"/>
        <v>3</v>
      </c>
    </row>
    <row r="14580" spans="1:6" x14ac:dyDescent="0.25">
      <c r="A14580">
        <v>333824</v>
      </c>
      <c r="B14580" t="s">
        <v>2</v>
      </c>
      <c r="C14580" s="2">
        <v>44347.482780982908</v>
      </c>
      <c r="D14580" s="2" t="str">
        <f t="shared" si="681"/>
        <v>UTC 1</v>
      </c>
      <c r="E14580" s="2" t="str">
        <f t="shared" si="682"/>
        <v xml:space="preserve"> 1</v>
      </c>
      <c r="F14580" s="2" t="str">
        <f t="shared" si="683"/>
        <v>1</v>
      </c>
    </row>
    <row r="14581" spans="1:6" x14ac:dyDescent="0.25">
      <c r="A14581">
        <v>333838</v>
      </c>
      <c r="B14581" t="s">
        <v>3</v>
      </c>
      <c r="C14581" s="2">
        <v>44371.736266168089</v>
      </c>
      <c r="D14581" s="2" t="str">
        <f t="shared" si="681"/>
        <v>UTC 3</v>
      </c>
      <c r="E14581" s="2" t="str">
        <f t="shared" si="682"/>
        <v xml:space="preserve"> 3</v>
      </c>
      <c r="F14581" s="2" t="str">
        <f t="shared" si="683"/>
        <v>3</v>
      </c>
    </row>
    <row r="14582" spans="1:6" x14ac:dyDescent="0.25">
      <c r="A14582">
        <v>333878</v>
      </c>
      <c r="B14582" t="s">
        <v>12</v>
      </c>
      <c r="C14582" s="2">
        <v>44312.396387891735</v>
      </c>
      <c r="D14582" s="2" t="str">
        <f t="shared" si="681"/>
        <v>UTC 7</v>
      </c>
      <c r="E14582" s="2" t="str">
        <f t="shared" si="682"/>
        <v xml:space="preserve"> 7</v>
      </c>
      <c r="F14582" s="2" t="str">
        <f t="shared" si="683"/>
        <v>7</v>
      </c>
    </row>
    <row r="14583" spans="1:6" x14ac:dyDescent="0.25">
      <c r="A14583">
        <v>333895</v>
      </c>
      <c r="B14583" t="s">
        <v>5</v>
      </c>
      <c r="C14583" s="2">
        <v>44299.710185327633</v>
      </c>
      <c r="D14583" s="2" t="str">
        <f t="shared" si="681"/>
        <v>UTC 2</v>
      </c>
      <c r="E14583" s="2" t="str">
        <f t="shared" si="682"/>
        <v xml:space="preserve"> 2</v>
      </c>
      <c r="F14583" s="2" t="str">
        <f t="shared" si="683"/>
        <v>2</v>
      </c>
    </row>
    <row r="14584" spans="1:6" x14ac:dyDescent="0.25">
      <c r="A14584">
        <v>333899</v>
      </c>
      <c r="B14584" t="s">
        <v>7</v>
      </c>
      <c r="C14584" s="2">
        <v>44345.140542770656</v>
      </c>
      <c r="D14584" s="2" t="str">
        <f t="shared" si="681"/>
        <v>UTC 0</v>
      </c>
      <c r="E14584" s="2" t="str">
        <f t="shared" si="682"/>
        <v xml:space="preserve"> 0</v>
      </c>
      <c r="F14584" s="2" t="str">
        <f t="shared" si="683"/>
        <v>0</v>
      </c>
    </row>
    <row r="14585" spans="1:6" x14ac:dyDescent="0.25">
      <c r="A14585">
        <v>333912</v>
      </c>
      <c r="B14585" t="s">
        <v>7</v>
      </c>
      <c r="C14585" s="2">
        <v>44345.861024465812</v>
      </c>
      <c r="D14585" s="2" t="str">
        <f t="shared" si="681"/>
        <v>UTC 0</v>
      </c>
      <c r="E14585" s="2" t="str">
        <f t="shared" si="682"/>
        <v xml:space="preserve"> 0</v>
      </c>
      <c r="F14585" s="2" t="str">
        <f t="shared" si="683"/>
        <v>0</v>
      </c>
    </row>
    <row r="14586" spans="1:6" x14ac:dyDescent="0.25">
      <c r="A14586">
        <v>333921</v>
      </c>
      <c r="B14586" t="s">
        <v>2</v>
      </c>
      <c r="C14586" s="2">
        <v>44391.893068696583</v>
      </c>
      <c r="D14586" s="2" t="str">
        <f t="shared" si="681"/>
        <v>UTC 1</v>
      </c>
      <c r="E14586" s="2" t="str">
        <f t="shared" si="682"/>
        <v xml:space="preserve"> 1</v>
      </c>
      <c r="F14586" s="2" t="str">
        <f t="shared" si="683"/>
        <v>1</v>
      </c>
    </row>
    <row r="14587" spans="1:6" x14ac:dyDescent="0.25">
      <c r="A14587">
        <v>333932</v>
      </c>
      <c r="B14587" t="s">
        <v>2</v>
      </c>
      <c r="C14587" s="2">
        <v>44398.688591595434</v>
      </c>
      <c r="D14587" s="2" t="str">
        <f t="shared" si="681"/>
        <v>UTC 1</v>
      </c>
      <c r="E14587" s="2" t="str">
        <f t="shared" si="682"/>
        <v xml:space="preserve"> 1</v>
      </c>
      <c r="F14587" s="2" t="str">
        <f t="shared" si="683"/>
        <v>1</v>
      </c>
    </row>
    <row r="14588" spans="1:6" x14ac:dyDescent="0.25">
      <c r="A14588">
        <v>333945</v>
      </c>
      <c r="B14588" t="s">
        <v>5</v>
      </c>
      <c r="C14588" s="2">
        <v>44342.394664494306</v>
      </c>
      <c r="D14588" s="2" t="str">
        <f t="shared" si="681"/>
        <v>UTC 2</v>
      </c>
      <c r="E14588" s="2" t="str">
        <f t="shared" si="682"/>
        <v xml:space="preserve"> 2</v>
      </c>
      <c r="F14588" s="2" t="str">
        <f t="shared" si="683"/>
        <v>2</v>
      </c>
    </row>
    <row r="14589" spans="1:6" x14ac:dyDescent="0.25">
      <c r="A14589">
        <v>333973</v>
      </c>
      <c r="B14589" t="s">
        <v>3</v>
      </c>
      <c r="C14589" s="2">
        <v>44405.150999999998</v>
      </c>
      <c r="D14589" s="2" t="str">
        <f t="shared" si="681"/>
        <v>UTC 3</v>
      </c>
      <c r="E14589" s="2" t="str">
        <f t="shared" si="682"/>
        <v xml:space="preserve"> 3</v>
      </c>
      <c r="F14589" s="2" t="str">
        <f t="shared" si="683"/>
        <v>3</v>
      </c>
    </row>
    <row r="14590" spans="1:6" x14ac:dyDescent="0.25">
      <c r="A14590">
        <v>333997</v>
      </c>
      <c r="B14590" t="s">
        <v>7</v>
      </c>
      <c r="C14590" s="2">
        <v>44302.227048326218</v>
      </c>
      <c r="D14590" s="2" t="str">
        <f t="shared" si="681"/>
        <v>UTC 0</v>
      </c>
      <c r="E14590" s="2" t="str">
        <f t="shared" si="682"/>
        <v xml:space="preserve"> 0</v>
      </c>
      <c r="F14590" s="2" t="str">
        <f t="shared" si="683"/>
        <v>0</v>
      </c>
    </row>
    <row r="14591" spans="1:6" x14ac:dyDescent="0.25">
      <c r="A14591">
        <v>334027</v>
      </c>
      <c r="B14591" t="s">
        <v>20</v>
      </c>
      <c r="C14591" s="2">
        <v>44374.50690737179</v>
      </c>
      <c r="D14591" s="2" t="str">
        <f t="shared" si="681"/>
        <v>UTC-6</v>
      </c>
      <c r="E14591" s="2" t="str">
        <f t="shared" si="682"/>
        <v>-6</v>
      </c>
      <c r="F14591" s="2" t="str">
        <f t="shared" si="683"/>
        <v>-6</v>
      </c>
    </row>
    <row r="14592" spans="1:6" x14ac:dyDescent="0.25">
      <c r="A14592">
        <v>334062</v>
      </c>
      <c r="B14592" t="s">
        <v>6</v>
      </c>
      <c r="C14592" s="2">
        <v>44315.3507906339</v>
      </c>
      <c r="D14592" s="2" t="str">
        <f t="shared" si="681"/>
        <v>UTC 4</v>
      </c>
      <c r="E14592" s="2" t="str">
        <f t="shared" si="682"/>
        <v xml:space="preserve"> 4</v>
      </c>
      <c r="F14592" s="2" t="str">
        <f t="shared" si="683"/>
        <v>4</v>
      </c>
    </row>
    <row r="14593" spans="1:6" x14ac:dyDescent="0.25">
      <c r="A14593">
        <v>334066</v>
      </c>
      <c r="B14593" t="s">
        <v>2</v>
      </c>
      <c r="C14593" s="2">
        <v>44342.924007727917</v>
      </c>
      <c r="D14593" s="2" t="str">
        <f t="shared" si="681"/>
        <v>UTC 1</v>
      </c>
      <c r="E14593" s="2" t="str">
        <f t="shared" si="682"/>
        <v xml:space="preserve"> 1</v>
      </c>
      <c r="F14593" s="2" t="str">
        <f t="shared" si="683"/>
        <v>1</v>
      </c>
    </row>
    <row r="14594" spans="1:6" x14ac:dyDescent="0.25">
      <c r="A14594">
        <v>334108</v>
      </c>
      <c r="B14594" t="s">
        <v>2</v>
      </c>
      <c r="C14594" s="2">
        <v>44329.182184864672</v>
      </c>
      <c r="D14594" s="2" t="str">
        <f t="shared" si="681"/>
        <v>UTC 1</v>
      </c>
      <c r="E14594" s="2" t="str">
        <f t="shared" si="682"/>
        <v xml:space="preserve"> 1</v>
      </c>
      <c r="F14594" s="2" t="str">
        <f t="shared" si="683"/>
        <v>1</v>
      </c>
    </row>
    <row r="14595" spans="1:6" x14ac:dyDescent="0.25">
      <c r="A14595">
        <v>334158</v>
      </c>
      <c r="B14595" t="s">
        <v>3</v>
      </c>
      <c r="C14595" s="2">
        <v>44314.160548112537</v>
      </c>
      <c r="D14595" s="2" t="str">
        <f t="shared" ref="D14595:D14658" si="684">SUBSTITUTE(B14595,"+"," ")</f>
        <v>UTC 3</v>
      </c>
      <c r="E14595" s="2" t="str">
        <f t="shared" ref="E14595:E14658" si="685">RIGHT(D14595,2)</f>
        <v xml:space="preserve"> 3</v>
      </c>
      <c r="F14595" s="2" t="str">
        <f t="shared" ref="F14595:F14658" si="686">TRIM(E14595)</f>
        <v>3</v>
      </c>
    </row>
    <row r="14596" spans="1:6" x14ac:dyDescent="0.25">
      <c r="A14596">
        <v>334163</v>
      </c>
      <c r="B14596" t="s">
        <v>3</v>
      </c>
      <c r="C14596" s="2">
        <v>44342.408108475785</v>
      </c>
      <c r="D14596" s="2" t="str">
        <f t="shared" si="684"/>
        <v>UTC 3</v>
      </c>
      <c r="E14596" s="2" t="str">
        <f t="shared" si="685"/>
        <v xml:space="preserve"> 3</v>
      </c>
      <c r="F14596" s="2" t="str">
        <f t="shared" si="686"/>
        <v>3</v>
      </c>
    </row>
    <row r="14597" spans="1:6" x14ac:dyDescent="0.25">
      <c r="A14597">
        <v>334179</v>
      </c>
      <c r="B14597" t="s">
        <v>2</v>
      </c>
      <c r="C14597" s="2">
        <v>44293.809743910257</v>
      </c>
      <c r="D14597" s="2" t="str">
        <f t="shared" si="684"/>
        <v>UTC 1</v>
      </c>
      <c r="E14597" s="2" t="str">
        <f t="shared" si="685"/>
        <v xml:space="preserve"> 1</v>
      </c>
      <c r="F14597" s="2" t="str">
        <f t="shared" si="686"/>
        <v>1</v>
      </c>
    </row>
    <row r="14598" spans="1:6" x14ac:dyDescent="0.25">
      <c r="A14598">
        <v>334181</v>
      </c>
      <c r="B14598" t="s">
        <v>3</v>
      </c>
      <c r="C14598" s="2">
        <v>44333.954690455845</v>
      </c>
      <c r="D14598" s="2" t="str">
        <f t="shared" si="684"/>
        <v>UTC 3</v>
      </c>
      <c r="E14598" s="2" t="str">
        <f t="shared" si="685"/>
        <v xml:space="preserve"> 3</v>
      </c>
      <c r="F14598" s="2" t="str">
        <f t="shared" si="686"/>
        <v>3</v>
      </c>
    </row>
    <row r="14599" spans="1:6" x14ac:dyDescent="0.25">
      <c r="A14599">
        <v>334201</v>
      </c>
      <c r="B14599" t="s">
        <v>7</v>
      </c>
      <c r="C14599" s="2">
        <v>44351.961633903134</v>
      </c>
      <c r="D14599" s="2" t="str">
        <f t="shared" si="684"/>
        <v>UTC 0</v>
      </c>
      <c r="E14599" s="2" t="str">
        <f t="shared" si="685"/>
        <v xml:space="preserve"> 0</v>
      </c>
      <c r="F14599" s="2" t="str">
        <f t="shared" si="686"/>
        <v>0</v>
      </c>
    </row>
    <row r="14600" spans="1:6" x14ac:dyDescent="0.25">
      <c r="A14600">
        <v>334240</v>
      </c>
      <c r="B14600" t="s">
        <v>3</v>
      </c>
      <c r="C14600" s="2">
        <v>44344.085207371798</v>
      </c>
      <c r="D14600" s="2" t="str">
        <f t="shared" si="684"/>
        <v>UTC 3</v>
      </c>
      <c r="E14600" s="2" t="str">
        <f t="shared" si="685"/>
        <v xml:space="preserve"> 3</v>
      </c>
      <c r="F14600" s="2" t="str">
        <f t="shared" si="686"/>
        <v>3</v>
      </c>
    </row>
    <row r="14601" spans="1:6" x14ac:dyDescent="0.25">
      <c r="A14601">
        <v>334243</v>
      </c>
      <c r="B14601" t="s">
        <v>5</v>
      </c>
      <c r="C14601" s="2">
        <v>44321.072999999997</v>
      </c>
      <c r="D14601" s="2" t="str">
        <f t="shared" si="684"/>
        <v>UTC 2</v>
      </c>
      <c r="E14601" s="2" t="str">
        <f t="shared" si="685"/>
        <v xml:space="preserve"> 2</v>
      </c>
      <c r="F14601" s="2" t="str">
        <f t="shared" si="686"/>
        <v>2</v>
      </c>
    </row>
    <row r="14602" spans="1:6" x14ac:dyDescent="0.25">
      <c r="A14602">
        <v>334314</v>
      </c>
      <c r="B14602" t="s">
        <v>5</v>
      </c>
      <c r="C14602" s="2">
        <v>44314.354355911681</v>
      </c>
      <c r="D14602" s="2" t="str">
        <f t="shared" si="684"/>
        <v>UTC 2</v>
      </c>
      <c r="E14602" s="2" t="str">
        <f t="shared" si="685"/>
        <v xml:space="preserve"> 2</v>
      </c>
      <c r="F14602" s="2" t="str">
        <f t="shared" si="686"/>
        <v>2</v>
      </c>
    </row>
    <row r="14603" spans="1:6" x14ac:dyDescent="0.25">
      <c r="A14603">
        <v>334380</v>
      </c>
      <c r="B14603" t="s">
        <v>3</v>
      </c>
      <c r="C14603" s="2">
        <v>44342.690522150995</v>
      </c>
      <c r="D14603" s="2" t="str">
        <f t="shared" si="684"/>
        <v>UTC 3</v>
      </c>
      <c r="E14603" s="2" t="str">
        <f t="shared" si="685"/>
        <v xml:space="preserve"> 3</v>
      </c>
      <c r="F14603" s="2" t="str">
        <f t="shared" si="686"/>
        <v>3</v>
      </c>
    </row>
    <row r="14604" spans="1:6" x14ac:dyDescent="0.25">
      <c r="A14604">
        <v>334399</v>
      </c>
      <c r="B14604" t="s">
        <v>8</v>
      </c>
      <c r="C14604" s="2">
        <v>44311.825397578345</v>
      </c>
      <c r="D14604" s="2" t="str">
        <f t="shared" si="684"/>
        <v>UTC 5</v>
      </c>
      <c r="E14604" s="2" t="str">
        <f t="shared" si="685"/>
        <v xml:space="preserve"> 5</v>
      </c>
      <c r="F14604" s="2" t="str">
        <f t="shared" si="686"/>
        <v>5</v>
      </c>
    </row>
    <row r="14605" spans="1:6" x14ac:dyDescent="0.25">
      <c r="A14605">
        <v>334435</v>
      </c>
      <c r="B14605" t="s">
        <v>2</v>
      </c>
      <c r="C14605" s="2">
        <v>44313.260921474364</v>
      </c>
      <c r="D14605" s="2" t="str">
        <f t="shared" si="684"/>
        <v>UTC 1</v>
      </c>
      <c r="E14605" s="2" t="str">
        <f t="shared" si="685"/>
        <v xml:space="preserve"> 1</v>
      </c>
      <c r="F14605" s="2" t="str">
        <f t="shared" si="686"/>
        <v>1</v>
      </c>
    </row>
    <row r="14606" spans="1:6" x14ac:dyDescent="0.25">
      <c r="A14606">
        <v>334437</v>
      </c>
      <c r="B14606" t="s">
        <v>13</v>
      </c>
      <c r="C14606" s="2">
        <v>44297.879177528492</v>
      </c>
      <c r="D14606" s="2" t="str">
        <f t="shared" si="684"/>
        <v>UTC-5</v>
      </c>
      <c r="E14606" s="2" t="str">
        <f t="shared" si="685"/>
        <v>-5</v>
      </c>
      <c r="F14606" s="2" t="str">
        <f t="shared" si="686"/>
        <v>-5</v>
      </c>
    </row>
    <row r="14607" spans="1:6" x14ac:dyDescent="0.25">
      <c r="A14607">
        <v>334448</v>
      </c>
      <c r="B14607" t="s">
        <v>12</v>
      </c>
      <c r="C14607" s="2">
        <v>44339.809063817665</v>
      </c>
      <c r="D14607" s="2" t="str">
        <f t="shared" si="684"/>
        <v>UTC 7</v>
      </c>
      <c r="E14607" s="2" t="str">
        <f t="shared" si="685"/>
        <v xml:space="preserve"> 7</v>
      </c>
      <c r="F14607" s="2" t="str">
        <f t="shared" si="686"/>
        <v>7</v>
      </c>
    </row>
    <row r="14608" spans="1:6" x14ac:dyDescent="0.25">
      <c r="A14608">
        <v>334456</v>
      </c>
      <c r="B14608" t="s">
        <v>9</v>
      </c>
      <c r="C14608" s="2">
        <v>44314.095021652422</v>
      </c>
      <c r="D14608" s="2" t="str">
        <f t="shared" si="684"/>
        <v>UTC 6</v>
      </c>
      <c r="E14608" s="2" t="str">
        <f t="shared" si="685"/>
        <v xml:space="preserve"> 6</v>
      </c>
      <c r="F14608" s="2" t="str">
        <f t="shared" si="686"/>
        <v>6</v>
      </c>
    </row>
    <row r="14609" spans="1:6" x14ac:dyDescent="0.25">
      <c r="A14609">
        <v>334469</v>
      </c>
      <c r="B14609" t="s">
        <v>5</v>
      </c>
      <c r="C14609" s="2">
        <v>44315.816560576925</v>
      </c>
      <c r="D14609" s="2" t="str">
        <f t="shared" si="684"/>
        <v>UTC 2</v>
      </c>
      <c r="E14609" s="2" t="str">
        <f t="shared" si="685"/>
        <v xml:space="preserve"> 2</v>
      </c>
      <c r="F14609" s="2" t="str">
        <f t="shared" si="686"/>
        <v>2</v>
      </c>
    </row>
    <row r="14610" spans="1:6" x14ac:dyDescent="0.25">
      <c r="A14610">
        <v>334482</v>
      </c>
      <c r="B14610" t="s">
        <v>5</v>
      </c>
      <c r="C14610" s="2">
        <v>44317.60614252137</v>
      </c>
      <c r="D14610" s="2" t="str">
        <f t="shared" si="684"/>
        <v>UTC 2</v>
      </c>
      <c r="E14610" s="2" t="str">
        <f t="shared" si="685"/>
        <v xml:space="preserve"> 2</v>
      </c>
      <c r="F14610" s="2" t="str">
        <f t="shared" si="686"/>
        <v>2</v>
      </c>
    </row>
    <row r="14611" spans="1:6" x14ac:dyDescent="0.25">
      <c r="A14611">
        <v>334492</v>
      </c>
      <c r="B14611" t="s">
        <v>7</v>
      </c>
      <c r="C14611" s="2">
        <v>44308.59348116097</v>
      </c>
      <c r="D14611" s="2" t="str">
        <f t="shared" si="684"/>
        <v>UTC 0</v>
      </c>
      <c r="E14611" s="2" t="str">
        <f t="shared" si="685"/>
        <v xml:space="preserve"> 0</v>
      </c>
      <c r="F14611" s="2" t="str">
        <f t="shared" si="686"/>
        <v>0</v>
      </c>
    </row>
    <row r="14612" spans="1:6" x14ac:dyDescent="0.25">
      <c r="A14612">
        <v>334510</v>
      </c>
      <c r="B14612" t="s">
        <v>2</v>
      </c>
      <c r="C14612" s="2">
        <v>44373.95647054843</v>
      </c>
      <c r="D14612" s="2" t="str">
        <f t="shared" si="684"/>
        <v>UTC 1</v>
      </c>
      <c r="E14612" s="2" t="str">
        <f t="shared" si="685"/>
        <v xml:space="preserve"> 1</v>
      </c>
      <c r="F14612" s="2" t="str">
        <f t="shared" si="686"/>
        <v>1</v>
      </c>
    </row>
    <row r="14613" spans="1:6" x14ac:dyDescent="0.25">
      <c r="A14613">
        <v>334522</v>
      </c>
      <c r="B14613" t="s">
        <v>2</v>
      </c>
      <c r="C14613" s="2">
        <v>44407.482861324788</v>
      </c>
      <c r="D14613" s="2" t="str">
        <f t="shared" si="684"/>
        <v>UTC 1</v>
      </c>
      <c r="E14613" s="2" t="str">
        <f t="shared" si="685"/>
        <v xml:space="preserve"> 1</v>
      </c>
      <c r="F14613" s="2" t="str">
        <f t="shared" si="686"/>
        <v>1</v>
      </c>
    </row>
    <row r="14614" spans="1:6" x14ac:dyDescent="0.25">
      <c r="A14614">
        <v>334552</v>
      </c>
      <c r="B14614" t="s">
        <v>7</v>
      </c>
      <c r="C14614" s="2">
        <v>44341.010025391734</v>
      </c>
      <c r="D14614" s="2" t="str">
        <f t="shared" si="684"/>
        <v>UTC 0</v>
      </c>
      <c r="E14614" s="2" t="str">
        <f t="shared" si="685"/>
        <v xml:space="preserve"> 0</v>
      </c>
      <c r="F14614" s="2" t="str">
        <f t="shared" si="686"/>
        <v>0</v>
      </c>
    </row>
    <row r="14615" spans="1:6" x14ac:dyDescent="0.25">
      <c r="A14615">
        <v>334690</v>
      </c>
      <c r="B14615" t="s">
        <v>8</v>
      </c>
      <c r="C14615" s="2">
        <v>44321.462756659545</v>
      </c>
      <c r="D14615" s="2" t="str">
        <f t="shared" si="684"/>
        <v>UTC 5</v>
      </c>
      <c r="E14615" s="2" t="str">
        <f t="shared" si="685"/>
        <v xml:space="preserve"> 5</v>
      </c>
      <c r="F14615" s="2" t="str">
        <f t="shared" si="686"/>
        <v>5</v>
      </c>
    </row>
    <row r="14616" spans="1:6" x14ac:dyDescent="0.25">
      <c r="A14616">
        <v>334692</v>
      </c>
      <c r="B14616" t="s">
        <v>16</v>
      </c>
      <c r="C14616" s="2">
        <v>44312.041013354697</v>
      </c>
      <c r="D14616" s="2" t="str">
        <f t="shared" si="684"/>
        <v>UTC-3</v>
      </c>
      <c r="E14616" s="2" t="str">
        <f t="shared" si="685"/>
        <v>-3</v>
      </c>
      <c r="F14616" s="2" t="str">
        <f t="shared" si="686"/>
        <v>-3</v>
      </c>
    </row>
    <row r="14617" spans="1:6" x14ac:dyDescent="0.25">
      <c r="A14617">
        <v>334718</v>
      </c>
      <c r="B14617" t="s">
        <v>5</v>
      </c>
      <c r="C14617" s="2">
        <v>44315.070602421649</v>
      </c>
      <c r="D14617" s="2" t="str">
        <f t="shared" si="684"/>
        <v>UTC 2</v>
      </c>
      <c r="E14617" s="2" t="str">
        <f t="shared" si="685"/>
        <v xml:space="preserve"> 2</v>
      </c>
      <c r="F14617" s="2" t="str">
        <f t="shared" si="686"/>
        <v>2</v>
      </c>
    </row>
    <row r="14618" spans="1:6" x14ac:dyDescent="0.25">
      <c r="A14618">
        <v>334729</v>
      </c>
      <c r="B14618" t="s">
        <v>5</v>
      </c>
      <c r="C14618" s="2">
        <v>44327.268207834757</v>
      </c>
      <c r="D14618" s="2" t="str">
        <f t="shared" si="684"/>
        <v>UTC 2</v>
      </c>
      <c r="E14618" s="2" t="str">
        <f t="shared" si="685"/>
        <v xml:space="preserve"> 2</v>
      </c>
      <c r="F14618" s="2" t="str">
        <f t="shared" si="686"/>
        <v>2</v>
      </c>
    </row>
    <row r="14619" spans="1:6" x14ac:dyDescent="0.25">
      <c r="A14619">
        <v>334733</v>
      </c>
      <c r="B14619" t="s">
        <v>5</v>
      </c>
      <c r="C14619" s="2">
        <v>44295.533574038462</v>
      </c>
      <c r="D14619" s="2" t="str">
        <f t="shared" si="684"/>
        <v>UTC 2</v>
      </c>
      <c r="E14619" s="2" t="str">
        <f t="shared" si="685"/>
        <v xml:space="preserve"> 2</v>
      </c>
      <c r="F14619" s="2" t="str">
        <f t="shared" si="686"/>
        <v>2</v>
      </c>
    </row>
    <row r="14620" spans="1:6" x14ac:dyDescent="0.25">
      <c r="A14620">
        <v>334753</v>
      </c>
      <c r="B14620" t="s">
        <v>15</v>
      </c>
      <c r="C14620" s="2">
        <v>44345.026273112533</v>
      </c>
      <c r="D14620" s="2" t="str">
        <f t="shared" si="684"/>
        <v>UTC-1</v>
      </c>
      <c r="E14620" s="2" t="str">
        <f t="shared" si="685"/>
        <v>-1</v>
      </c>
      <c r="F14620" s="2" t="str">
        <f t="shared" si="686"/>
        <v>-1</v>
      </c>
    </row>
    <row r="14621" spans="1:6" x14ac:dyDescent="0.25">
      <c r="A14621">
        <v>334780</v>
      </c>
      <c r="B14621" t="s">
        <v>5</v>
      </c>
      <c r="C14621" s="2">
        <v>44320.271999999997</v>
      </c>
      <c r="D14621" s="2" t="str">
        <f t="shared" si="684"/>
        <v>UTC 2</v>
      </c>
      <c r="E14621" s="2" t="str">
        <f t="shared" si="685"/>
        <v xml:space="preserve"> 2</v>
      </c>
      <c r="F14621" s="2" t="str">
        <f t="shared" si="686"/>
        <v>2</v>
      </c>
    </row>
    <row r="14622" spans="1:6" x14ac:dyDescent="0.25">
      <c r="A14622">
        <v>334857</v>
      </c>
      <c r="B14622" t="s">
        <v>2</v>
      </c>
      <c r="C14622" s="2">
        <v>44291.754533475789</v>
      </c>
      <c r="D14622" s="2" t="str">
        <f t="shared" si="684"/>
        <v>UTC 1</v>
      </c>
      <c r="E14622" s="2" t="str">
        <f t="shared" si="685"/>
        <v xml:space="preserve"> 1</v>
      </c>
      <c r="F14622" s="2" t="str">
        <f t="shared" si="686"/>
        <v>1</v>
      </c>
    </row>
    <row r="14623" spans="1:6" x14ac:dyDescent="0.25">
      <c r="A14623">
        <v>334864</v>
      </c>
      <c r="B14623" t="s">
        <v>9</v>
      </c>
      <c r="C14623" s="2">
        <v>44407.320199679489</v>
      </c>
      <c r="D14623" s="2" t="str">
        <f t="shared" si="684"/>
        <v>UTC 6</v>
      </c>
      <c r="E14623" s="2" t="str">
        <f t="shared" si="685"/>
        <v xml:space="preserve"> 6</v>
      </c>
      <c r="F14623" s="2" t="str">
        <f t="shared" si="686"/>
        <v>6</v>
      </c>
    </row>
    <row r="14624" spans="1:6" x14ac:dyDescent="0.25">
      <c r="A14624">
        <v>334906</v>
      </c>
      <c r="B14624" t="s">
        <v>18</v>
      </c>
      <c r="C14624" s="2">
        <v>44357.679214031341</v>
      </c>
      <c r="D14624" s="2" t="str">
        <f t="shared" si="684"/>
        <v>UTC-4</v>
      </c>
      <c r="E14624" s="2" t="str">
        <f t="shared" si="685"/>
        <v>-4</v>
      </c>
      <c r="F14624" s="2" t="str">
        <f t="shared" si="686"/>
        <v>-4</v>
      </c>
    </row>
    <row r="14625" spans="1:6" x14ac:dyDescent="0.25">
      <c r="A14625">
        <v>334907</v>
      </c>
      <c r="B14625" t="s">
        <v>3</v>
      </c>
      <c r="C14625" s="2">
        <v>44377.050003169512</v>
      </c>
      <c r="D14625" s="2" t="str">
        <f t="shared" si="684"/>
        <v>UTC 3</v>
      </c>
      <c r="E14625" s="2" t="str">
        <f t="shared" si="685"/>
        <v xml:space="preserve"> 3</v>
      </c>
      <c r="F14625" s="2" t="str">
        <f t="shared" si="686"/>
        <v>3</v>
      </c>
    </row>
    <row r="14626" spans="1:6" x14ac:dyDescent="0.25">
      <c r="A14626">
        <v>334924</v>
      </c>
      <c r="B14626" t="s">
        <v>2</v>
      </c>
      <c r="C14626" s="2">
        <v>44307.494521438748</v>
      </c>
      <c r="D14626" s="2" t="str">
        <f t="shared" si="684"/>
        <v>UTC 1</v>
      </c>
      <c r="E14626" s="2" t="str">
        <f t="shared" si="685"/>
        <v xml:space="preserve"> 1</v>
      </c>
      <c r="F14626" s="2" t="str">
        <f t="shared" si="686"/>
        <v>1</v>
      </c>
    </row>
    <row r="14627" spans="1:6" x14ac:dyDescent="0.25">
      <c r="A14627">
        <v>334959</v>
      </c>
      <c r="B14627" t="s">
        <v>2</v>
      </c>
      <c r="C14627" s="2">
        <v>44301.705291809121</v>
      </c>
      <c r="D14627" s="2" t="str">
        <f t="shared" si="684"/>
        <v>UTC 1</v>
      </c>
      <c r="E14627" s="2" t="str">
        <f t="shared" si="685"/>
        <v xml:space="preserve"> 1</v>
      </c>
      <c r="F14627" s="2" t="str">
        <f t="shared" si="686"/>
        <v>1</v>
      </c>
    </row>
    <row r="14628" spans="1:6" x14ac:dyDescent="0.25">
      <c r="A14628">
        <v>334974</v>
      </c>
      <c r="B14628" t="s">
        <v>5</v>
      </c>
      <c r="C14628" s="2">
        <v>44305.608346652421</v>
      </c>
      <c r="D14628" s="2" t="str">
        <f t="shared" si="684"/>
        <v>UTC 2</v>
      </c>
      <c r="E14628" s="2" t="str">
        <f t="shared" si="685"/>
        <v xml:space="preserve"> 2</v>
      </c>
      <c r="F14628" s="2" t="str">
        <f t="shared" si="686"/>
        <v>2</v>
      </c>
    </row>
    <row r="14629" spans="1:6" x14ac:dyDescent="0.25">
      <c r="A14629">
        <v>334979</v>
      </c>
      <c r="B14629" t="s">
        <v>17</v>
      </c>
      <c r="C14629" s="2">
        <v>44341.257077706556</v>
      </c>
      <c r="D14629" s="2" t="str">
        <f t="shared" si="684"/>
        <v>UTC-8</v>
      </c>
      <c r="E14629" s="2" t="str">
        <f t="shared" si="685"/>
        <v>-8</v>
      </c>
      <c r="F14629" s="2" t="str">
        <f t="shared" si="686"/>
        <v>-8</v>
      </c>
    </row>
    <row r="14630" spans="1:6" x14ac:dyDescent="0.25">
      <c r="A14630">
        <v>335012</v>
      </c>
      <c r="B14630" t="s">
        <v>18</v>
      </c>
      <c r="C14630" s="2">
        <v>44343.524261075494</v>
      </c>
      <c r="D14630" s="2" t="str">
        <f t="shared" si="684"/>
        <v>UTC-4</v>
      </c>
      <c r="E14630" s="2" t="str">
        <f t="shared" si="685"/>
        <v>-4</v>
      </c>
      <c r="F14630" s="2" t="str">
        <f t="shared" si="686"/>
        <v>-4</v>
      </c>
    </row>
    <row r="14631" spans="1:6" x14ac:dyDescent="0.25">
      <c r="A14631">
        <v>335016</v>
      </c>
      <c r="B14631" t="s">
        <v>3</v>
      </c>
      <c r="C14631" s="2">
        <v>44342.845595049861</v>
      </c>
      <c r="D14631" s="2" t="str">
        <f t="shared" si="684"/>
        <v>UTC 3</v>
      </c>
      <c r="E14631" s="2" t="str">
        <f t="shared" si="685"/>
        <v xml:space="preserve"> 3</v>
      </c>
      <c r="F14631" s="2" t="str">
        <f t="shared" si="686"/>
        <v>3</v>
      </c>
    </row>
    <row r="14632" spans="1:6" x14ac:dyDescent="0.25">
      <c r="A14632">
        <v>335025</v>
      </c>
      <c r="B14632" t="s">
        <v>6</v>
      </c>
      <c r="C14632" s="2">
        <v>44389.429813319082</v>
      </c>
      <c r="D14632" s="2" t="str">
        <f t="shared" si="684"/>
        <v>UTC 4</v>
      </c>
      <c r="E14632" s="2" t="str">
        <f t="shared" si="685"/>
        <v xml:space="preserve"> 4</v>
      </c>
      <c r="F14632" s="2" t="str">
        <f t="shared" si="686"/>
        <v>4</v>
      </c>
    </row>
    <row r="14633" spans="1:6" x14ac:dyDescent="0.25">
      <c r="A14633">
        <v>335034</v>
      </c>
      <c r="B14633" t="s">
        <v>5</v>
      </c>
      <c r="C14633" s="2">
        <v>44312.13952378917</v>
      </c>
      <c r="D14633" s="2" t="str">
        <f t="shared" si="684"/>
        <v>UTC 2</v>
      </c>
      <c r="E14633" s="2" t="str">
        <f t="shared" si="685"/>
        <v xml:space="preserve"> 2</v>
      </c>
      <c r="F14633" s="2" t="str">
        <f t="shared" si="686"/>
        <v>2</v>
      </c>
    </row>
    <row r="14634" spans="1:6" x14ac:dyDescent="0.25">
      <c r="A14634">
        <v>335052</v>
      </c>
      <c r="B14634" t="s">
        <v>7</v>
      </c>
      <c r="C14634" s="2">
        <v>44423.836681410256</v>
      </c>
      <c r="D14634" s="2" t="str">
        <f t="shared" si="684"/>
        <v>UTC 0</v>
      </c>
      <c r="E14634" s="2" t="str">
        <f t="shared" si="685"/>
        <v xml:space="preserve"> 0</v>
      </c>
      <c r="F14634" s="2" t="str">
        <f t="shared" si="686"/>
        <v>0</v>
      </c>
    </row>
    <row r="14635" spans="1:6" x14ac:dyDescent="0.25">
      <c r="A14635">
        <v>335056</v>
      </c>
      <c r="B14635" t="s">
        <v>7</v>
      </c>
      <c r="C14635" s="2">
        <v>44326.068262001427</v>
      </c>
      <c r="D14635" s="2" t="str">
        <f t="shared" si="684"/>
        <v>UTC 0</v>
      </c>
      <c r="E14635" s="2" t="str">
        <f t="shared" si="685"/>
        <v xml:space="preserve"> 0</v>
      </c>
      <c r="F14635" s="2" t="str">
        <f t="shared" si="686"/>
        <v>0</v>
      </c>
    </row>
    <row r="14636" spans="1:6" x14ac:dyDescent="0.25">
      <c r="A14636">
        <v>335069</v>
      </c>
      <c r="B14636" t="s">
        <v>5</v>
      </c>
      <c r="C14636" s="2">
        <v>44407.044599643872</v>
      </c>
      <c r="D14636" s="2" t="str">
        <f t="shared" si="684"/>
        <v>UTC 2</v>
      </c>
      <c r="E14636" s="2" t="str">
        <f t="shared" si="685"/>
        <v xml:space="preserve"> 2</v>
      </c>
      <c r="F14636" s="2" t="str">
        <f t="shared" si="686"/>
        <v>2</v>
      </c>
    </row>
    <row r="14637" spans="1:6" x14ac:dyDescent="0.25">
      <c r="A14637">
        <v>335070</v>
      </c>
      <c r="B14637" t="s">
        <v>2</v>
      </c>
      <c r="C14637" s="2">
        <v>44296.337877172358</v>
      </c>
      <c r="D14637" s="2" t="str">
        <f t="shared" si="684"/>
        <v>UTC 1</v>
      </c>
      <c r="E14637" s="2" t="str">
        <f t="shared" si="685"/>
        <v xml:space="preserve"> 1</v>
      </c>
      <c r="F14637" s="2" t="str">
        <f t="shared" si="686"/>
        <v>1</v>
      </c>
    </row>
    <row r="14638" spans="1:6" x14ac:dyDescent="0.25">
      <c r="A14638">
        <v>335074</v>
      </c>
      <c r="B14638" t="s">
        <v>10</v>
      </c>
      <c r="C14638" s="2">
        <v>44303.6975497151</v>
      </c>
      <c r="D14638" s="2" t="str">
        <f t="shared" si="684"/>
        <v>UTC 9</v>
      </c>
      <c r="E14638" s="2" t="str">
        <f t="shared" si="685"/>
        <v xml:space="preserve"> 9</v>
      </c>
      <c r="F14638" s="2" t="str">
        <f t="shared" si="686"/>
        <v>9</v>
      </c>
    </row>
    <row r="14639" spans="1:6" x14ac:dyDescent="0.25">
      <c r="A14639">
        <v>335093</v>
      </c>
      <c r="B14639" t="s">
        <v>12</v>
      </c>
      <c r="C14639" s="2">
        <v>44317.068705519945</v>
      </c>
      <c r="D14639" s="2" t="str">
        <f t="shared" si="684"/>
        <v>UTC 7</v>
      </c>
      <c r="E14639" s="2" t="str">
        <f t="shared" si="685"/>
        <v xml:space="preserve"> 7</v>
      </c>
      <c r="F14639" s="2" t="str">
        <f t="shared" si="686"/>
        <v>7</v>
      </c>
    </row>
    <row r="14640" spans="1:6" x14ac:dyDescent="0.25">
      <c r="A14640">
        <v>335097</v>
      </c>
      <c r="B14640" t="s">
        <v>2</v>
      </c>
      <c r="C14640" s="2">
        <v>44302.967125605413</v>
      </c>
      <c r="D14640" s="2" t="str">
        <f t="shared" si="684"/>
        <v>UTC 1</v>
      </c>
      <c r="E14640" s="2" t="str">
        <f t="shared" si="685"/>
        <v xml:space="preserve"> 1</v>
      </c>
      <c r="F14640" s="2" t="str">
        <f t="shared" si="686"/>
        <v>1</v>
      </c>
    </row>
    <row r="14641" spans="1:6" x14ac:dyDescent="0.25">
      <c r="A14641">
        <v>335129</v>
      </c>
      <c r="B14641" t="s">
        <v>5</v>
      </c>
      <c r="C14641" s="2">
        <v>44307.452187856121</v>
      </c>
      <c r="D14641" s="2" t="str">
        <f t="shared" si="684"/>
        <v>UTC 2</v>
      </c>
      <c r="E14641" s="2" t="str">
        <f t="shared" si="685"/>
        <v xml:space="preserve"> 2</v>
      </c>
      <c r="F14641" s="2" t="str">
        <f t="shared" si="686"/>
        <v>2</v>
      </c>
    </row>
    <row r="14642" spans="1:6" x14ac:dyDescent="0.25">
      <c r="A14642">
        <v>335143</v>
      </c>
      <c r="B14642" t="s">
        <v>7</v>
      </c>
      <c r="C14642" s="2">
        <v>44373.827040669516</v>
      </c>
      <c r="D14642" s="2" t="str">
        <f t="shared" si="684"/>
        <v>UTC 0</v>
      </c>
      <c r="E14642" s="2" t="str">
        <f t="shared" si="685"/>
        <v xml:space="preserve"> 0</v>
      </c>
      <c r="F14642" s="2" t="str">
        <f t="shared" si="686"/>
        <v>0</v>
      </c>
    </row>
    <row r="14643" spans="1:6" x14ac:dyDescent="0.25">
      <c r="A14643">
        <v>335148</v>
      </c>
      <c r="B14643" t="s">
        <v>3</v>
      </c>
      <c r="C14643" s="2">
        <v>44345.073871438748</v>
      </c>
      <c r="D14643" s="2" t="str">
        <f t="shared" si="684"/>
        <v>UTC 3</v>
      </c>
      <c r="E14643" s="2" t="str">
        <f t="shared" si="685"/>
        <v xml:space="preserve"> 3</v>
      </c>
      <c r="F14643" s="2" t="str">
        <f t="shared" si="686"/>
        <v>3</v>
      </c>
    </row>
    <row r="14644" spans="1:6" x14ac:dyDescent="0.25">
      <c r="A14644">
        <v>335161</v>
      </c>
      <c r="B14644" t="s">
        <v>12</v>
      </c>
      <c r="C14644" s="2">
        <v>44315.751253881768</v>
      </c>
      <c r="D14644" s="2" t="str">
        <f t="shared" si="684"/>
        <v>UTC 7</v>
      </c>
      <c r="E14644" s="2" t="str">
        <f t="shared" si="685"/>
        <v xml:space="preserve"> 7</v>
      </c>
      <c r="F14644" s="2" t="str">
        <f t="shared" si="686"/>
        <v>7</v>
      </c>
    </row>
    <row r="14645" spans="1:6" x14ac:dyDescent="0.25">
      <c r="A14645">
        <v>335176</v>
      </c>
      <c r="B14645" t="s">
        <v>5</v>
      </c>
      <c r="C14645" s="2">
        <v>44341.133582122515</v>
      </c>
      <c r="D14645" s="2" t="str">
        <f t="shared" si="684"/>
        <v>UTC 2</v>
      </c>
      <c r="E14645" s="2" t="str">
        <f t="shared" si="685"/>
        <v xml:space="preserve"> 2</v>
      </c>
      <c r="F14645" s="2" t="str">
        <f t="shared" si="686"/>
        <v>2</v>
      </c>
    </row>
    <row r="14646" spans="1:6" x14ac:dyDescent="0.25">
      <c r="A14646">
        <v>335190</v>
      </c>
      <c r="B14646" t="s">
        <v>17</v>
      </c>
      <c r="C14646" s="2">
        <v>44350.666212678065</v>
      </c>
      <c r="D14646" s="2" t="str">
        <f t="shared" si="684"/>
        <v>UTC-8</v>
      </c>
      <c r="E14646" s="2" t="str">
        <f t="shared" si="685"/>
        <v>-8</v>
      </c>
      <c r="F14646" s="2" t="str">
        <f t="shared" si="686"/>
        <v>-8</v>
      </c>
    </row>
    <row r="14647" spans="1:6" x14ac:dyDescent="0.25">
      <c r="A14647">
        <v>335194</v>
      </c>
      <c r="B14647" t="s">
        <v>7</v>
      </c>
      <c r="C14647" s="2">
        <v>44302.119302029918</v>
      </c>
      <c r="D14647" s="2" t="str">
        <f t="shared" si="684"/>
        <v>UTC 0</v>
      </c>
      <c r="E14647" s="2" t="str">
        <f t="shared" si="685"/>
        <v xml:space="preserve"> 0</v>
      </c>
      <c r="F14647" s="2" t="str">
        <f t="shared" si="686"/>
        <v>0</v>
      </c>
    </row>
    <row r="14648" spans="1:6" x14ac:dyDescent="0.25">
      <c r="A14648">
        <v>335197</v>
      </c>
      <c r="B14648" t="s">
        <v>7</v>
      </c>
      <c r="C14648" s="2">
        <v>44414.403881196587</v>
      </c>
      <c r="D14648" s="2" t="str">
        <f t="shared" si="684"/>
        <v>UTC 0</v>
      </c>
      <c r="E14648" s="2" t="str">
        <f t="shared" si="685"/>
        <v xml:space="preserve"> 0</v>
      </c>
      <c r="F14648" s="2" t="str">
        <f t="shared" si="686"/>
        <v>0</v>
      </c>
    </row>
    <row r="14649" spans="1:6" x14ac:dyDescent="0.25">
      <c r="A14649">
        <v>335369</v>
      </c>
      <c r="B14649" t="s">
        <v>7</v>
      </c>
      <c r="C14649" s="2">
        <v>44288.947335363257</v>
      </c>
      <c r="D14649" s="2" t="str">
        <f t="shared" si="684"/>
        <v>UTC 0</v>
      </c>
      <c r="E14649" s="2" t="str">
        <f t="shared" si="685"/>
        <v xml:space="preserve"> 0</v>
      </c>
      <c r="F14649" s="2" t="str">
        <f t="shared" si="686"/>
        <v>0</v>
      </c>
    </row>
    <row r="14650" spans="1:6" x14ac:dyDescent="0.25">
      <c r="A14650">
        <v>335380</v>
      </c>
      <c r="B14650" t="s">
        <v>18</v>
      </c>
      <c r="C14650" s="2">
        <v>44437.627999999997</v>
      </c>
      <c r="D14650" s="2" t="str">
        <f t="shared" si="684"/>
        <v>UTC-4</v>
      </c>
      <c r="E14650" s="2" t="str">
        <f t="shared" si="685"/>
        <v>-4</v>
      </c>
      <c r="F14650" s="2" t="str">
        <f t="shared" si="686"/>
        <v>-4</v>
      </c>
    </row>
    <row r="14651" spans="1:6" x14ac:dyDescent="0.25">
      <c r="A14651">
        <v>335417</v>
      </c>
      <c r="B14651" t="s">
        <v>2</v>
      </c>
      <c r="C14651" s="2">
        <v>44309.405828454423</v>
      </c>
      <c r="D14651" s="2" t="str">
        <f t="shared" si="684"/>
        <v>UTC 1</v>
      </c>
      <c r="E14651" s="2" t="str">
        <f t="shared" si="685"/>
        <v xml:space="preserve"> 1</v>
      </c>
      <c r="F14651" s="2" t="str">
        <f t="shared" si="686"/>
        <v>1</v>
      </c>
    </row>
    <row r="14652" spans="1:6" x14ac:dyDescent="0.25">
      <c r="A14652">
        <v>335436</v>
      </c>
      <c r="B14652" t="s">
        <v>5</v>
      </c>
      <c r="C14652" s="2">
        <v>44371.618313568382</v>
      </c>
      <c r="D14652" s="2" t="str">
        <f t="shared" si="684"/>
        <v>UTC 2</v>
      </c>
      <c r="E14652" s="2" t="str">
        <f t="shared" si="685"/>
        <v xml:space="preserve"> 2</v>
      </c>
      <c r="F14652" s="2" t="str">
        <f t="shared" si="686"/>
        <v>2</v>
      </c>
    </row>
    <row r="14653" spans="1:6" x14ac:dyDescent="0.25">
      <c r="A14653">
        <v>335480</v>
      </c>
      <c r="B14653" t="s">
        <v>7</v>
      </c>
      <c r="C14653" s="2">
        <v>44327.280449252139</v>
      </c>
      <c r="D14653" s="2" t="str">
        <f t="shared" si="684"/>
        <v>UTC 0</v>
      </c>
      <c r="E14653" s="2" t="str">
        <f t="shared" si="685"/>
        <v xml:space="preserve"> 0</v>
      </c>
      <c r="F14653" s="2" t="str">
        <f t="shared" si="686"/>
        <v>0</v>
      </c>
    </row>
    <row r="14654" spans="1:6" x14ac:dyDescent="0.25">
      <c r="A14654">
        <v>335516</v>
      </c>
      <c r="B14654" t="s">
        <v>7</v>
      </c>
      <c r="C14654" s="2">
        <v>44341.638364280625</v>
      </c>
      <c r="D14654" s="2" t="str">
        <f t="shared" si="684"/>
        <v>UTC 0</v>
      </c>
      <c r="E14654" s="2" t="str">
        <f t="shared" si="685"/>
        <v xml:space="preserve"> 0</v>
      </c>
      <c r="F14654" s="2" t="str">
        <f t="shared" si="686"/>
        <v>0</v>
      </c>
    </row>
    <row r="14655" spans="1:6" x14ac:dyDescent="0.25">
      <c r="A14655">
        <v>335519</v>
      </c>
      <c r="B14655" t="s">
        <v>7</v>
      </c>
      <c r="C14655" s="2">
        <v>44367.348002991457</v>
      </c>
      <c r="D14655" s="2" t="str">
        <f t="shared" si="684"/>
        <v>UTC 0</v>
      </c>
      <c r="E14655" s="2" t="str">
        <f t="shared" si="685"/>
        <v xml:space="preserve"> 0</v>
      </c>
      <c r="F14655" s="2" t="str">
        <f t="shared" si="686"/>
        <v>0</v>
      </c>
    </row>
    <row r="14656" spans="1:6" x14ac:dyDescent="0.25">
      <c r="A14656">
        <v>335556</v>
      </c>
      <c r="B14656" t="s">
        <v>2</v>
      </c>
      <c r="C14656" s="2">
        <v>44340.796315669511</v>
      </c>
      <c r="D14656" s="2" t="str">
        <f t="shared" si="684"/>
        <v>UTC 1</v>
      </c>
      <c r="E14656" s="2" t="str">
        <f t="shared" si="685"/>
        <v xml:space="preserve"> 1</v>
      </c>
      <c r="F14656" s="2" t="str">
        <f t="shared" si="686"/>
        <v>1</v>
      </c>
    </row>
    <row r="14657" spans="1:6" x14ac:dyDescent="0.25">
      <c r="A14657">
        <v>335560</v>
      </c>
      <c r="B14657" t="s">
        <v>5</v>
      </c>
      <c r="C14657" s="2">
        <v>44310.145951816237</v>
      </c>
      <c r="D14657" s="2" t="str">
        <f t="shared" si="684"/>
        <v>UTC 2</v>
      </c>
      <c r="E14657" s="2" t="str">
        <f t="shared" si="685"/>
        <v xml:space="preserve"> 2</v>
      </c>
      <c r="F14657" s="2" t="str">
        <f t="shared" si="686"/>
        <v>2</v>
      </c>
    </row>
    <row r="14658" spans="1:6" x14ac:dyDescent="0.25">
      <c r="A14658">
        <v>335561</v>
      </c>
      <c r="B14658" t="s">
        <v>2</v>
      </c>
      <c r="C14658" s="2">
        <v>44373.583795975785</v>
      </c>
      <c r="D14658" s="2" t="str">
        <f t="shared" si="684"/>
        <v>UTC 1</v>
      </c>
      <c r="E14658" s="2" t="str">
        <f t="shared" si="685"/>
        <v xml:space="preserve"> 1</v>
      </c>
      <c r="F14658" s="2" t="str">
        <f t="shared" si="686"/>
        <v>1</v>
      </c>
    </row>
    <row r="14659" spans="1:6" x14ac:dyDescent="0.25">
      <c r="A14659">
        <v>335563</v>
      </c>
      <c r="B14659" t="s">
        <v>17</v>
      </c>
      <c r="C14659" s="2">
        <v>44345.503573575501</v>
      </c>
      <c r="D14659" s="2" t="str">
        <f t="shared" ref="D14659:D14722" si="687">SUBSTITUTE(B14659,"+"," ")</f>
        <v>UTC-8</v>
      </c>
      <c r="E14659" s="2" t="str">
        <f t="shared" ref="E14659:E14722" si="688">RIGHT(D14659,2)</f>
        <v>-8</v>
      </c>
      <c r="F14659" s="2" t="str">
        <f t="shared" ref="F14659:F14722" si="689">TRIM(E14659)</f>
        <v>-8</v>
      </c>
    </row>
    <row r="14660" spans="1:6" x14ac:dyDescent="0.25">
      <c r="A14660">
        <v>335581</v>
      </c>
      <c r="B14660" t="s">
        <v>7</v>
      </c>
      <c r="C14660" s="2">
        <v>44372.784818518514</v>
      </c>
      <c r="D14660" s="2" t="str">
        <f t="shared" si="687"/>
        <v>UTC 0</v>
      </c>
      <c r="E14660" s="2" t="str">
        <f t="shared" si="688"/>
        <v xml:space="preserve"> 0</v>
      </c>
      <c r="F14660" s="2" t="str">
        <f t="shared" si="689"/>
        <v>0</v>
      </c>
    </row>
    <row r="14661" spans="1:6" x14ac:dyDescent="0.25">
      <c r="A14661">
        <v>335630</v>
      </c>
      <c r="B14661" t="s">
        <v>5</v>
      </c>
      <c r="C14661" s="2">
        <v>44342.988166844734</v>
      </c>
      <c r="D14661" s="2" t="str">
        <f t="shared" si="687"/>
        <v>UTC 2</v>
      </c>
      <c r="E14661" s="2" t="str">
        <f t="shared" si="688"/>
        <v xml:space="preserve"> 2</v>
      </c>
      <c r="F14661" s="2" t="str">
        <f t="shared" si="689"/>
        <v>2</v>
      </c>
    </row>
    <row r="14662" spans="1:6" x14ac:dyDescent="0.25">
      <c r="A14662">
        <v>335649</v>
      </c>
      <c r="B14662" t="s">
        <v>5</v>
      </c>
      <c r="C14662" s="2">
        <v>44375.685963176642</v>
      </c>
      <c r="D14662" s="2" t="str">
        <f t="shared" si="687"/>
        <v>UTC 2</v>
      </c>
      <c r="E14662" s="2" t="str">
        <f t="shared" si="688"/>
        <v xml:space="preserve"> 2</v>
      </c>
      <c r="F14662" s="2" t="str">
        <f t="shared" si="689"/>
        <v>2</v>
      </c>
    </row>
    <row r="14663" spans="1:6" x14ac:dyDescent="0.25">
      <c r="A14663">
        <v>335664</v>
      </c>
      <c r="B14663" t="s">
        <v>18</v>
      </c>
      <c r="C14663" s="2">
        <v>44314.876463746441</v>
      </c>
      <c r="D14663" s="2" t="str">
        <f t="shared" si="687"/>
        <v>UTC-4</v>
      </c>
      <c r="E14663" s="2" t="str">
        <f t="shared" si="688"/>
        <v>-4</v>
      </c>
      <c r="F14663" s="2" t="str">
        <f t="shared" si="689"/>
        <v>-4</v>
      </c>
    </row>
    <row r="14664" spans="1:6" x14ac:dyDescent="0.25">
      <c r="A14664">
        <v>335724</v>
      </c>
      <c r="B14664" t="s">
        <v>5</v>
      </c>
      <c r="C14664" s="2">
        <v>44296.151273041309</v>
      </c>
      <c r="D14664" s="2" t="str">
        <f t="shared" si="687"/>
        <v>UTC 2</v>
      </c>
      <c r="E14664" s="2" t="str">
        <f t="shared" si="688"/>
        <v xml:space="preserve"> 2</v>
      </c>
      <c r="F14664" s="2" t="str">
        <f t="shared" si="689"/>
        <v>2</v>
      </c>
    </row>
    <row r="14665" spans="1:6" x14ac:dyDescent="0.25">
      <c r="A14665">
        <v>335746</v>
      </c>
      <c r="B14665" t="s">
        <v>7</v>
      </c>
      <c r="C14665" s="2">
        <v>44369.826763853278</v>
      </c>
      <c r="D14665" s="2" t="str">
        <f t="shared" si="687"/>
        <v>UTC 0</v>
      </c>
      <c r="E14665" s="2" t="str">
        <f t="shared" si="688"/>
        <v xml:space="preserve"> 0</v>
      </c>
      <c r="F14665" s="2" t="str">
        <f t="shared" si="689"/>
        <v>0</v>
      </c>
    </row>
    <row r="14666" spans="1:6" x14ac:dyDescent="0.25">
      <c r="A14666">
        <v>335759</v>
      </c>
      <c r="B14666" t="s">
        <v>2</v>
      </c>
      <c r="C14666" s="2">
        <v>44347.402167343309</v>
      </c>
      <c r="D14666" s="2" t="str">
        <f t="shared" si="687"/>
        <v>UTC 1</v>
      </c>
      <c r="E14666" s="2" t="str">
        <f t="shared" si="688"/>
        <v xml:space="preserve"> 1</v>
      </c>
      <c r="F14666" s="2" t="str">
        <f t="shared" si="689"/>
        <v>1</v>
      </c>
    </row>
    <row r="14667" spans="1:6" x14ac:dyDescent="0.25">
      <c r="A14667">
        <v>335763</v>
      </c>
      <c r="B14667" t="s">
        <v>8</v>
      </c>
      <c r="C14667" s="2">
        <v>44303.787030982909</v>
      </c>
      <c r="D14667" s="2" t="str">
        <f t="shared" si="687"/>
        <v>UTC 5</v>
      </c>
      <c r="E14667" s="2" t="str">
        <f t="shared" si="688"/>
        <v xml:space="preserve"> 5</v>
      </c>
      <c r="F14667" s="2" t="str">
        <f t="shared" si="689"/>
        <v>5</v>
      </c>
    </row>
    <row r="14668" spans="1:6" x14ac:dyDescent="0.25">
      <c r="A14668">
        <v>335804</v>
      </c>
      <c r="B14668" t="s">
        <v>3</v>
      </c>
      <c r="C14668" s="2">
        <v>44345.364656659542</v>
      </c>
      <c r="D14668" s="2" t="str">
        <f t="shared" si="687"/>
        <v>UTC 3</v>
      </c>
      <c r="E14668" s="2" t="str">
        <f t="shared" si="688"/>
        <v xml:space="preserve"> 3</v>
      </c>
      <c r="F14668" s="2" t="str">
        <f t="shared" si="689"/>
        <v>3</v>
      </c>
    </row>
    <row r="14669" spans="1:6" x14ac:dyDescent="0.25">
      <c r="A14669">
        <v>335856</v>
      </c>
      <c r="B14669" t="s">
        <v>3</v>
      </c>
      <c r="C14669" s="2">
        <v>44342.285893411681</v>
      </c>
      <c r="D14669" s="2" t="str">
        <f t="shared" si="687"/>
        <v>UTC 3</v>
      </c>
      <c r="E14669" s="2" t="str">
        <f t="shared" si="688"/>
        <v xml:space="preserve"> 3</v>
      </c>
      <c r="F14669" s="2" t="str">
        <f t="shared" si="689"/>
        <v>3</v>
      </c>
    </row>
    <row r="14670" spans="1:6" x14ac:dyDescent="0.25">
      <c r="A14670">
        <v>335868</v>
      </c>
      <c r="B14670" t="s">
        <v>7</v>
      </c>
      <c r="C14670" s="2">
        <v>44373.811356908831</v>
      </c>
      <c r="D14670" s="2" t="str">
        <f t="shared" si="687"/>
        <v>UTC 0</v>
      </c>
      <c r="E14670" s="2" t="str">
        <f t="shared" si="688"/>
        <v xml:space="preserve"> 0</v>
      </c>
      <c r="F14670" s="2" t="str">
        <f t="shared" si="689"/>
        <v>0</v>
      </c>
    </row>
    <row r="14671" spans="1:6" x14ac:dyDescent="0.25">
      <c r="A14671">
        <v>335878</v>
      </c>
      <c r="B14671" t="s">
        <v>2</v>
      </c>
      <c r="C14671" s="2">
        <v>44329.209331908831</v>
      </c>
      <c r="D14671" s="2" t="str">
        <f t="shared" si="687"/>
        <v>UTC 1</v>
      </c>
      <c r="E14671" s="2" t="str">
        <f t="shared" si="688"/>
        <v xml:space="preserve"> 1</v>
      </c>
      <c r="F14671" s="2" t="str">
        <f t="shared" si="689"/>
        <v>1</v>
      </c>
    </row>
    <row r="14672" spans="1:6" x14ac:dyDescent="0.25">
      <c r="A14672">
        <v>335923</v>
      </c>
      <c r="B14672" t="s">
        <v>8</v>
      </c>
      <c r="C14672" s="2">
        <v>44315.104175819084</v>
      </c>
      <c r="D14672" s="2" t="str">
        <f t="shared" si="687"/>
        <v>UTC 5</v>
      </c>
      <c r="E14672" s="2" t="str">
        <f t="shared" si="688"/>
        <v xml:space="preserve"> 5</v>
      </c>
      <c r="F14672" s="2" t="str">
        <f t="shared" si="689"/>
        <v>5</v>
      </c>
    </row>
    <row r="14673" spans="1:6" x14ac:dyDescent="0.25">
      <c r="A14673">
        <v>335926</v>
      </c>
      <c r="B14673" t="s">
        <v>7</v>
      </c>
      <c r="C14673" s="2">
        <v>44372.23733839031</v>
      </c>
      <c r="D14673" s="2" t="str">
        <f t="shared" si="687"/>
        <v>UTC 0</v>
      </c>
      <c r="E14673" s="2" t="str">
        <f t="shared" si="688"/>
        <v xml:space="preserve"> 0</v>
      </c>
      <c r="F14673" s="2" t="str">
        <f t="shared" si="689"/>
        <v>0</v>
      </c>
    </row>
    <row r="14674" spans="1:6" x14ac:dyDescent="0.25">
      <c r="A14674">
        <v>336018</v>
      </c>
      <c r="B14674" t="s">
        <v>2</v>
      </c>
      <c r="C14674" s="2">
        <v>44299.716810327634</v>
      </c>
      <c r="D14674" s="2" t="str">
        <f t="shared" si="687"/>
        <v>UTC 1</v>
      </c>
      <c r="E14674" s="2" t="str">
        <f t="shared" si="688"/>
        <v xml:space="preserve"> 1</v>
      </c>
      <c r="F14674" s="2" t="str">
        <f t="shared" si="689"/>
        <v>1</v>
      </c>
    </row>
    <row r="14675" spans="1:6" x14ac:dyDescent="0.25">
      <c r="A14675">
        <v>336022</v>
      </c>
      <c r="B14675" t="s">
        <v>7</v>
      </c>
      <c r="C14675" s="2">
        <v>44344.173994622506</v>
      </c>
      <c r="D14675" s="2" t="str">
        <f t="shared" si="687"/>
        <v>UTC 0</v>
      </c>
      <c r="E14675" s="2" t="str">
        <f t="shared" si="688"/>
        <v xml:space="preserve"> 0</v>
      </c>
      <c r="F14675" s="2" t="str">
        <f t="shared" si="689"/>
        <v>0</v>
      </c>
    </row>
    <row r="14676" spans="1:6" x14ac:dyDescent="0.25">
      <c r="A14676">
        <v>336032</v>
      </c>
      <c r="B14676" t="s">
        <v>5</v>
      </c>
      <c r="C14676" s="2">
        <v>44428.485000000001</v>
      </c>
      <c r="D14676" s="2" t="str">
        <f t="shared" si="687"/>
        <v>UTC 2</v>
      </c>
      <c r="E14676" s="2" t="str">
        <f t="shared" si="688"/>
        <v xml:space="preserve"> 2</v>
      </c>
      <c r="F14676" s="2" t="str">
        <f t="shared" si="689"/>
        <v>2</v>
      </c>
    </row>
    <row r="14677" spans="1:6" x14ac:dyDescent="0.25">
      <c r="A14677">
        <v>336045</v>
      </c>
      <c r="B14677" t="s">
        <v>5</v>
      </c>
      <c r="C14677" s="2">
        <v>44341.956615455849</v>
      </c>
      <c r="D14677" s="2" t="str">
        <f t="shared" si="687"/>
        <v>UTC 2</v>
      </c>
      <c r="E14677" s="2" t="str">
        <f t="shared" si="688"/>
        <v xml:space="preserve"> 2</v>
      </c>
      <c r="F14677" s="2" t="str">
        <f t="shared" si="689"/>
        <v>2</v>
      </c>
    </row>
    <row r="14678" spans="1:6" x14ac:dyDescent="0.25">
      <c r="A14678">
        <v>336116</v>
      </c>
      <c r="B14678" t="s">
        <v>9</v>
      </c>
      <c r="C14678" s="2">
        <v>44312.143173112534</v>
      </c>
      <c r="D14678" s="2" t="str">
        <f t="shared" si="687"/>
        <v>UTC 6</v>
      </c>
      <c r="E14678" s="2" t="str">
        <f t="shared" si="688"/>
        <v xml:space="preserve"> 6</v>
      </c>
      <c r="F14678" s="2" t="str">
        <f t="shared" si="689"/>
        <v>6</v>
      </c>
    </row>
    <row r="14679" spans="1:6" x14ac:dyDescent="0.25">
      <c r="A14679">
        <v>336133</v>
      </c>
      <c r="B14679" t="s">
        <v>3</v>
      </c>
      <c r="C14679" s="2">
        <v>44397.738151317666</v>
      </c>
      <c r="D14679" s="2" t="str">
        <f t="shared" si="687"/>
        <v>UTC 3</v>
      </c>
      <c r="E14679" s="2" t="str">
        <f t="shared" si="688"/>
        <v xml:space="preserve"> 3</v>
      </c>
      <c r="F14679" s="2" t="str">
        <f t="shared" si="689"/>
        <v>3</v>
      </c>
    </row>
    <row r="14680" spans="1:6" x14ac:dyDescent="0.25">
      <c r="A14680">
        <v>336154</v>
      </c>
      <c r="B14680" t="s">
        <v>5</v>
      </c>
      <c r="C14680" s="2">
        <v>44347.306138853273</v>
      </c>
      <c r="D14680" s="2" t="str">
        <f t="shared" si="687"/>
        <v>UTC 2</v>
      </c>
      <c r="E14680" s="2" t="str">
        <f t="shared" si="688"/>
        <v xml:space="preserve"> 2</v>
      </c>
      <c r="F14680" s="2" t="str">
        <f t="shared" si="689"/>
        <v>2</v>
      </c>
    </row>
    <row r="14681" spans="1:6" x14ac:dyDescent="0.25">
      <c r="A14681">
        <v>336182</v>
      </c>
      <c r="B14681" t="s">
        <v>5</v>
      </c>
      <c r="C14681" s="2">
        <v>44311.418942094017</v>
      </c>
      <c r="D14681" s="2" t="str">
        <f t="shared" si="687"/>
        <v>UTC 2</v>
      </c>
      <c r="E14681" s="2" t="str">
        <f t="shared" si="688"/>
        <v xml:space="preserve"> 2</v>
      </c>
      <c r="F14681" s="2" t="str">
        <f t="shared" si="689"/>
        <v>2</v>
      </c>
    </row>
    <row r="14682" spans="1:6" x14ac:dyDescent="0.25">
      <c r="A14682">
        <v>336216</v>
      </c>
      <c r="B14682" t="s">
        <v>3</v>
      </c>
      <c r="C14682" s="2">
        <v>44330.664023076919</v>
      </c>
      <c r="D14682" s="2" t="str">
        <f t="shared" si="687"/>
        <v>UTC 3</v>
      </c>
      <c r="E14682" s="2" t="str">
        <f t="shared" si="688"/>
        <v xml:space="preserve"> 3</v>
      </c>
      <c r="F14682" s="2" t="str">
        <f t="shared" si="689"/>
        <v>3</v>
      </c>
    </row>
    <row r="14683" spans="1:6" x14ac:dyDescent="0.25">
      <c r="A14683">
        <v>336240</v>
      </c>
      <c r="B14683" t="s">
        <v>16</v>
      </c>
      <c r="C14683" s="2">
        <v>44360.487993482908</v>
      </c>
      <c r="D14683" s="2" t="str">
        <f t="shared" si="687"/>
        <v>UTC-3</v>
      </c>
      <c r="E14683" s="2" t="str">
        <f t="shared" si="688"/>
        <v>-3</v>
      </c>
      <c r="F14683" s="2" t="str">
        <f t="shared" si="689"/>
        <v>-3</v>
      </c>
    </row>
    <row r="14684" spans="1:6" x14ac:dyDescent="0.25">
      <c r="A14684">
        <v>336308</v>
      </c>
      <c r="B14684" t="s">
        <v>2</v>
      </c>
      <c r="C14684" s="2">
        <v>44345.786211075501</v>
      </c>
      <c r="D14684" s="2" t="str">
        <f t="shared" si="687"/>
        <v>UTC 1</v>
      </c>
      <c r="E14684" s="2" t="str">
        <f t="shared" si="688"/>
        <v xml:space="preserve"> 1</v>
      </c>
      <c r="F14684" s="2" t="str">
        <f t="shared" si="689"/>
        <v>1</v>
      </c>
    </row>
    <row r="14685" spans="1:6" x14ac:dyDescent="0.25">
      <c r="A14685">
        <v>336343</v>
      </c>
      <c r="B14685" t="s">
        <v>3</v>
      </c>
      <c r="C14685" s="2">
        <v>44344.634329095439</v>
      </c>
      <c r="D14685" s="2" t="str">
        <f t="shared" si="687"/>
        <v>UTC 3</v>
      </c>
      <c r="E14685" s="2" t="str">
        <f t="shared" si="688"/>
        <v xml:space="preserve"> 3</v>
      </c>
      <c r="F14685" s="2" t="str">
        <f t="shared" si="689"/>
        <v>3</v>
      </c>
    </row>
    <row r="14686" spans="1:6" x14ac:dyDescent="0.25">
      <c r="A14686">
        <v>336371</v>
      </c>
      <c r="B14686" t="s">
        <v>2</v>
      </c>
      <c r="C14686" s="2">
        <v>44407.843207585473</v>
      </c>
      <c r="D14686" s="2" t="str">
        <f t="shared" si="687"/>
        <v>UTC 1</v>
      </c>
      <c r="E14686" s="2" t="str">
        <f t="shared" si="688"/>
        <v xml:space="preserve"> 1</v>
      </c>
      <c r="F14686" s="2" t="str">
        <f t="shared" si="689"/>
        <v>1</v>
      </c>
    </row>
    <row r="14687" spans="1:6" x14ac:dyDescent="0.25">
      <c r="A14687">
        <v>336396</v>
      </c>
      <c r="B14687" t="s">
        <v>7</v>
      </c>
      <c r="C14687" s="2">
        <v>44391.918386039884</v>
      </c>
      <c r="D14687" s="2" t="str">
        <f t="shared" si="687"/>
        <v>UTC 0</v>
      </c>
      <c r="E14687" s="2" t="str">
        <f t="shared" si="688"/>
        <v xml:space="preserve"> 0</v>
      </c>
      <c r="F14687" s="2" t="str">
        <f t="shared" si="689"/>
        <v>0</v>
      </c>
    </row>
    <row r="14688" spans="1:6" x14ac:dyDescent="0.25">
      <c r="A14688">
        <v>336460</v>
      </c>
      <c r="B14688" t="s">
        <v>5</v>
      </c>
      <c r="C14688" s="2">
        <v>44297.111052029919</v>
      </c>
      <c r="D14688" s="2" t="str">
        <f t="shared" si="687"/>
        <v>UTC 2</v>
      </c>
      <c r="E14688" s="2" t="str">
        <f t="shared" si="688"/>
        <v xml:space="preserve"> 2</v>
      </c>
      <c r="F14688" s="2" t="str">
        <f t="shared" si="689"/>
        <v>2</v>
      </c>
    </row>
    <row r="14689" spans="1:6" x14ac:dyDescent="0.25">
      <c r="A14689">
        <v>336515</v>
      </c>
      <c r="B14689" t="s">
        <v>5</v>
      </c>
      <c r="C14689" s="2">
        <v>44309.860840455847</v>
      </c>
      <c r="D14689" s="2" t="str">
        <f t="shared" si="687"/>
        <v>UTC 2</v>
      </c>
      <c r="E14689" s="2" t="str">
        <f t="shared" si="688"/>
        <v xml:space="preserve"> 2</v>
      </c>
      <c r="F14689" s="2" t="str">
        <f t="shared" si="689"/>
        <v>2</v>
      </c>
    </row>
    <row r="14690" spans="1:6" x14ac:dyDescent="0.25">
      <c r="A14690">
        <v>336527</v>
      </c>
      <c r="B14690" t="s">
        <v>5</v>
      </c>
      <c r="C14690" s="2">
        <v>44367.200323575496</v>
      </c>
      <c r="D14690" s="2" t="str">
        <f t="shared" si="687"/>
        <v>UTC 2</v>
      </c>
      <c r="E14690" s="2" t="str">
        <f t="shared" si="688"/>
        <v xml:space="preserve"> 2</v>
      </c>
      <c r="F14690" s="2" t="str">
        <f t="shared" si="689"/>
        <v>2</v>
      </c>
    </row>
    <row r="14691" spans="1:6" x14ac:dyDescent="0.25">
      <c r="A14691">
        <v>336528</v>
      </c>
      <c r="B14691" t="s">
        <v>18</v>
      </c>
      <c r="C14691" s="2">
        <v>44402.006000000001</v>
      </c>
      <c r="D14691" s="2" t="str">
        <f t="shared" si="687"/>
        <v>UTC-4</v>
      </c>
      <c r="E14691" s="2" t="str">
        <f t="shared" si="688"/>
        <v>-4</v>
      </c>
      <c r="F14691" s="2" t="str">
        <f t="shared" si="689"/>
        <v>-4</v>
      </c>
    </row>
    <row r="14692" spans="1:6" x14ac:dyDescent="0.25">
      <c r="A14692">
        <v>336559</v>
      </c>
      <c r="B14692" t="s">
        <v>5</v>
      </c>
      <c r="C14692" s="2">
        <v>44339.839979807693</v>
      </c>
      <c r="D14692" s="2" t="str">
        <f t="shared" si="687"/>
        <v>UTC 2</v>
      </c>
      <c r="E14692" s="2" t="str">
        <f t="shared" si="688"/>
        <v xml:space="preserve"> 2</v>
      </c>
      <c r="F14692" s="2" t="str">
        <f t="shared" si="689"/>
        <v>2</v>
      </c>
    </row>
    <row r="14693" spans="1:6" x14ac:dyDescent="0.25">
      <c r="A14693">
        <v>336573</v>
      </c>
      <c r="B14693" t="s">
        <v>7</v>
      </c>
      <c r="C14693" s="2">
        <v>44331.91738767807</v>
      </c>
      <c r="D14693" s="2" t="str">
        <f t="shared" si="687"/>
        <v>UTC 0</v>
      </c>
      <c r="E14693" s="2" t="str">
        <f t="shared" si="688"/>
        <v xml:space="preserve"> 0</v>
      </c>
      <c r="F14693" s="2" t="str">
        <f t="shared" si="689"/>
        <v>0</v>
      </c>
    </row>
    <row r="14694" spans="1:6" x14ac:dyDescent="0.25">
      <c r="A14694">
        <v>336580</v>
      </c>
      <c r="B14694" t="s">
        <v>7</v>
      </c>
      <c r="C14694" s="2">
        <v>44347.72462539174</v>
      </c>
      <c r="D14694" s="2" t="str">
        <f t="shared" si="687"/>
        <v>UTC 0</v>
      </c>
      <c r="E14694" s="2" t="str">
        <f t="shared" si="688"/>
        <v xml:space="preserve"> 0</v>
      </c>
      <c r="F14694" s="2" t="str">
        <f t="shared" si="689"/>
        <v>0</v>
      </c>
    </row>
    <row r="14695" spans="1:6" x14ac:dyDescent="0.25">
      <c r="A14695">
        <v>336581</v>
      </c>
      <c r="B14695" t="s">
        <v>7</v>
      </c>
      <c r="C14695" s="2">
        <v>44344.318931659553</v>
      </c>
      <c r="D14695" s="2" t="str">
        <f t="shared" si="687"/>
        <v>UTC 0</v>
      </c>
      <c r="E14695" s="2" t="str">
        <f t="shared" si="688"/>
        <v xml:space="preserve"> 0</v>
      </c>
      <c r="F14695" s="2" t="str">
        <f t="shared" si="689"/>
        <v>0</v>
      </c>
    </row>
    <row r="14696" spans="1:6" x14ac:dyDescent="0.25">
      <c r="A14696">
        <v>336583</v>
      </c>
      <c r="B14696" t="s">
        <v>5</v>
      </c>
      <c r="C14696" s="2">
        <v>44340.823120762107</v>
      </c>
      <c r="D14696" s="2" t="str">
        <f t="shared" si="687"/>
        <v>UTC 2</v>
      </c>
      <c r="E14696" s="2" t="str">
        <f t="shared" si="688"/>
        <v xml:space="preserve"> 2</v>
      </c>
      <c r="F14696" s="2" t="str">
        <f t="shared" si="689"/>
        <v>2</v>
      </c>
    </row>
    <row r="14697" spans="1:6" x14ac:dyDescent="0.25">
      <c r="A14697">
        <v>336623</v>
      </c>
      <c r="B14697" t="s">
        <v>9</v>
      </c>
      <c r="C14697" s="2">
        <v>44296.959005733625</v>
      </c>
      <c r="D14697" s="2" t="str">
        <f t="shared" si="687"/>
        <v>UTC 6</v>
      </c>
      <c r="E14697" s="2" t="str">
        <f t="shared" si="688"/>
        <v xml:space="preserve"> 6</v>
      </c>
      <c r="F14697" s="2" t="str">
        <f t="shared" si="689"/>
        <v>6</v>
      </c>
    </row>
    <row r="14698" spans="1:6" x14ac:dyDescent="0.25">
      <c r="A14698">
        <v>336634</v>
      </c>
      <c r="B14698" t="s">
        <v>2</v>
      </c>
      <c r="C14698" s="2">
        <v>44402.122257371797</v>
      </c>
      <c r="D14698" s="2" t="str">
        <f t="shared" si="687"/>
        <v>UTC 1</v>
      </c>
      <c r="E14698" s="2" t="str">
        <f t="shared" si="688"/>
        <v xml:space="preserve"> 1</v>
      </c>
      <c r="F14698" s="2" t="str">
        <f t="shared" si="689"/>
        <v>1</v>
      </c>
    </row>
    <row r="14699" spans="1:6" x14ac:dyDescent="0.25">
      <c r="A14699">
        <v>336684</v>
      </c>
      <c r="B14699" t="s">
        <v>2</v>
      </c>
      <c r="C14699" s="2">
        <v>44287.988640455849</v>
      </c>
      <c r="D14699" s="2" t="str">
        <f t="shared" si="687"/>
        <v>UTC 1</v>
      </c>
      <c r="E14699" s="2" t="str">
        <f t="shared" si="688"/>
        <v xml:space="preserve"> 1</v>
      </c>
      <c r="F14699" s="2" t="str">
        <f t="shared" si="689"/>
        <v>1</v>
      </c>
    </row>
    <row r="14700" spans="1:6" x14ac:dyDescent="0.25">
      <c r="A14700">
        <v>336702</v>
      </c>
      <c r="B14700" t="s">
        <v>7</v>
      </c>
      <c r="C14700" s="2">
        <v>44376.203824180913</v>
      </c>
      <c r="D14700" s="2" t="str">
        <f t="shared" si="687"/>
        <v>UTC 0</v>
      </c>
      <c r="E14700" s="2" t="str">
        <f t="shared" si="688"/>
        <v xml:space="preserve"> 0</v>
      </c>
      <c r="F14700" s="2" t="str">
        <f t="shared" si="689"/>
        <v>0</v>
      </c>
    </row>
    <row r="14701" spans="1:6" x14ac:dyDescent="0.25">
      <c r="A14701">
        <v>336704</v>
      </c>
      <c r="B14701" t="s">
        <v>2</v>
      </c>
      <c r="C14701" s="2">
        <v>44373.644699679491</v>
      </c>
      <c r="D14701" s="2" t="str">
        <f t="shared" si="687"/>
        <v>UTC 1</v>
      </c>
      <c r="E14701" s="2" t="str">
        <f t="shared" si="688"/>
        <v xml:space="preserve"> 1</v>
      </c>
      <c r="F14701" s="2" t="str">
        <f t="shared" si="689"/>
        <v>1</v>
      </c>
    </row>
    <row r="14702" spans="1:6" x14ac:dyDescent="0.25">
      <c r="A14702">
        <v>336709</v>
      </c>
      <c r="B14702" t="s">
        <v>17</v>
      </c>
      <c r="C14702" s="2">
        <v>44307.818151460116</v>
      </c>
      <c r="D14702" s="2" t="str">
        <f t="shared" si="687"/>
        <v>UTC-8</v>
      </c>
      <c r="E14702" s="2" t="str">
        <f t="shared" si="688"/>
        <v>-8</v>
      </c>
      <c r="F14702" s="2" t="str">
        <f t="shared" si="689"/>
        <v>-8</v>
      </c>
    </row>
    <row r="14703" spans="1:6" x14ac:dyDescent="0.25">
      <c r="A14703">
        <v>336750</v>
      </c>
      <c r="B14703" t="s">
        <v>3</v>
      </c>
      <c r="C14703" s="2">
        <v>44313.599927243587</v>
      </c>
      <c r="D14703" s="2" t="str">
        <f t="shared" si="687"/>
        <v>UTC 3</v>
      </c>
      <c r="E14703" s="2" t="str">
        <f t="shared" si="688"/>
        <v xml:space="preserve"> 3</v>
      </c>
      <c r="F14703" s="2" t="str">
        <f t="shared" si="689"/>
        <v>3</v>
      </c>
    </row>
    <row r="14704" spans="1:6" x14ac:dyDescent="0.25">
      <c r="A14704">
        <v>336771</v>
      </c>
      <c r="B14704" t="s">
        <v>5</v>
      </c>
      <c r="C14704" s="2">
        <v>44374.584058974368</v>
      </c>
      <c r="D14704" s="2" t="str">
        <f t="shared" si="687"/>
        <v>UTC 2</v>
      </c>
      <c r="E14704" s="2" t="str">
        <f t="shared" si="688"/>
        <v xml:space="preserve"> 2</v>
      </c>
      <c r="F14704" s="2" t="str">
        <f t="shared" si="689"/>
        <v>2</v>
      </c>
    </row>
    <row r="14705" spans="1:6" x14ac:dyDescent="0.25">
      <c r="A14705">
        <v>336783</v>
      </c>
      <c r="B14705" t="s">
        <v>2</v>
      </c>
      <c r="C14705" s="2">
        <v>44400.126238141027</v>
      </c>
      <c r="D14705" s="2" t="str">
        <f t="shared" si="687"/>
        <v>UTC 1</v>
      </c>
      <c r="E14705" s="2" t="str">
        <f t="shared" si="688"/>
        <v xml:space="preserve"> 1</v>
      </c>
      <c r="F14705" s="2" t="str">
        <f t="shared" si="689"/>
        <v>1</v>
      </c>
    </row>
    <row r="14706" spans="1:6" x14ac:dyDescent="0.25">
      <c r="A14706">
        <v>336798</v>
      </c>
      <c r="B14706" t="s">
        <v>5</v>
      </c>
      <c r="C14706" s="2">
        <v>44341.879873717953</v>
      </c>
      <c r="D14706" s="2" t="str">
        <f t="shared" si="687"/>
        <v>UTC 2</v>
      </c>
      <c r="E14706" s="2" t="str">
        <f t="shared" si="688"/>
        <v xml:space="preserve"> 2</v>
      </c>
      <c r="F14706" s="2" t="str">
        <f t="shared" si="689"/>
        <v>2</v>
      </c>
    </row>
    <row r="14707" spans="1:6" x14ac:dyDescent="0.25">
      <c r="A14707">
        <v>336820</v>
      </c>
      <c r="B14707" t="s">
        <v>20</v>
      </c>
      <c r="C14707" s="2">
        <v>44352.770435113955</v>
      </c>
      <c r="D14707" s="2" t="str">
        <f t="shared" si="687"/>
        <v>UTC-6</v>
      </c>
      <c r="E14707" s="2" t="str">
        <f t="shared" si="688"/>
        <v>-6</v>
      </c>
      <c r="F14707" s="2" t="str">
        <f t="shared" si="689"/>
        <v>-6</v>
      </c>
    </row>
    <row r="14708" spans="1:6" x14ac:dyDescent="0.25">
      <c r="A14708">
        <v>336821</v>
      </c>
      <c r="B14708" t="s">
        <v>8</v>
      </c>
      <c r="C14708" s="2">
        <v>44379.156862428776</v>
      </c>
      <c r="D14708" s="2" t="str">
        <f t="shared" si="687"/>
        <v>UTC 5</v>
      </c>
      <c r="E14708" s="2" t="str">
        <f t="shared" si="688"/>
        <v xml:space="preserve"> 5</v>
      </c>
      <c r="F14708" s="2" t="str">
        <f t="shared" si="689"/>
        <v>5</v>
      </c>
    </row>
    <row r="14709" spans="1:6" x14ac:dyDescent="0.25">
      <c r="A14709">
        <v>336823</v>
      </c>
      <c r="B14709" t="s">
        <v>2</v>
      </c>
      <c r="C14709" s="2">
        <v>44344.575743732203</v>
      </c>
      <c r="D14709" s="2" t="str">
        <f t="shared" si="687"/>
        <v>UTC 1</v>
      </c>
      <c r="E14709" s="2" t="str">
        <f t="shared" si="688"/>
        <v xml:space="preserve"> 1</v>
      </c>
      <c r="F14709" s="2" t="str">
        <f t="shared" si="689"/>
        <v>1</v>
      </c>
    </row>
    <row r="14710" spans="1:6" x14ac:dyDescent="0.25">
      <c r="A14710">
        <v>336830</v>
      </c>
      <c r="B14710" t="s">
        <v>5</v>
      </c>
      <c r="C14710" s="2">
        <v>44407.305300676642</v>
      </c>
      <c r="D14710" s="2" t="str">
        <f t="shared" si="687"/>
        <v>UTC 2</v>
      </c>
      <c r="E14710" s="2" t="str">
        <f t="shared" si="688"/>
        <v xml:space="preserve"> 2</v>
      </c>
      <c r="F14710" s="2" t="str">
        <f t="shared" si="689"/>
        <v>2</v>
      </c>
    </row>
    <row r="14711" spans="1:6" x14ac:dyDescent="0.25">
      <c r="A14711">
        <v>336839</v>
      </c>
      <c r="B14711" t="s">
        <v>7</v>
      </c>
      <c r="C14711" s="2">
        <v>44373.897092307699</v>
      </c>
      <c r="D14711" s="2" t="str">
        <f t="shared" si="687"/>
        <v>UTC 0</v>
      </c>
      <c r="E14711" s="2" t="str">
        <f t="shared" si="688"/>
        <v xml:space="preserve"> 0</v>
      </c>
      <c r="F14711" s="2" t="str">
        <f t="shared" si="689"/>
        <v>0</v>
      </c>
    </row>
    <row r="14712" spans="1:6" x14ac:dyDescent="0.25">
      <c r="A14712">
        <v>336857</v>
      </c>
      <c r="B14712" t="s">
        <v>2</v>
      </c>
      <c r="C14712" s="2">
        <v>44385.269094871801</v>
      </c>
      <c r="D14712" s="2" t="str">
        <f t="shared" si="687"/>
        <v>UTC 1</v>
      </c>
      <c r="E14712" s="2" t="str">
        <f t="shared" si="688"/>
        <v xml:space="preserve"> 1</v>
      </c>
      <c r="F14712" s="2" t="str">
        <f t="shared" si="689"/>
        <v>1</v>
      </c>
    </row>
    <row r="14713" spans="1:6" x14ac:dyDescent="0.25">
      <c r="A14713">
        <v>336869</v>
      </c>
      <c r="B14713" t="s">
        <v>5</v>
      </c>
      <c r="C14713" s="2">
        <v>44389.059698789177</v>
      </c>
      <c r="D14713" s="2" t="str">
        <f t="shared" si="687"/>
        <v>UTC 2</v>
      </c>
      <c r="E14713" s="2" t="str">
        <f t="shared" si="688"/>
        <v xml:space="preserve"> 2</v>
      </c>
      <c r="F14713" s="2" t="str">
        <f t="shared" si="689"/>
        <v>2</v>
      </c>
    </row>
    <row r="14714" spans="1:6" x14ac:dyDescent="0.25">
      <c r="A14714">
        <v>336870</v>
      </c>
      <c r="B14714" t="s">
        <v>3</v>
      </c>
      <c r="C14714" s="2">
        <v>44375.929548789172</v>
      </c>
      <c r="D14714" s="2" t="str">
        <f t="shared" si="687"/>
        <v>UTC 3</v>
      </c>
      <c r="E14714" s="2" t="str">
        <f t="shared" si="688"/>
        <v xml:space="preserve"> 3</v>
      </c>
      <c r="F14714" s="2" t="str">
        <f t="shared" si="689"/>
        <v>3</v>
      </c>
    </row>
    <row r="14715" spans="1:6" x14ac:dyDescent="0.25">
      <c r="A14715">
        <v>336905</v>
      </c>
      <c r="B14715" t="s">
        <v>7</v>
      </c>
      <c r="C14715" s="2">
        <v>44285.186918447289</v>
      </c>
      <c r="D14715" s="2" t="str">
        <f t="shared" si="687"/>
        <v>UTC 0</v>
      </c>
      <c r="E14715" s="2" t="str">
        <f t="shared" si="688"/>
        <v xml:space="preserve"> 0</v>
      </c>
      <c r="F14715" s="2" t="str">
        <f t="shared" si="689"/>
        <v>0</v>
      </c>
    </row>
    <row r="14716" spans="1:6" x14ac:dyDescent="0.25">
      <c r="A14716">
        <v>336913</v>
      </c>
      <c r="B14716" t="s">
        <v>5</v>
      </c>
      <c r="C14716" s="2">
        <v>44295.041478418803</v>
      </c>
      <c r="D14716" s="2" t="str">
        <f t="shared" si="687"/>
        <v>UTC 2</v>
      </c>
      <c r="E14716" s="2" t="str">
        <f t="shared" si="688"/>
        <v xml:space="preserve"> 2</v>
      </c>
      <c r="F14716" s="2" t="str">
        <f t="shared" si="689"/>
        <v>2</v>
      </c>
    </row>
    <row r="14717" spans="1:6" x14ac:dyDescent="0.25">
      <c r="A14717">
        <v>336939</v>
      </c>
      <c r="B14717" t="s">
        <v>9</v>
      </c>
      <c r="C14717" s="2">
        <v>44343.244256160971</v>
      </c>
      <c r="D14717" s="2" t="str">
        <f t="shared" si="687"/>
        <v>UTC 6</v>
      </c>
      <c r="E14717" s="2" t="str">
        <f t="shared" si="688"/>
        <v xml:space="preserve"> 6</v>
      </c>
      <c r="F14717" s="2" t="str">
        <f t="shared" si="689"/>
        <v>6</v>
      </c>
    </row>
    <row r="14718" spans="1:6" x14ac:dyDescent="0.25">
      <c r="A14718">
        <v>336945</v>
      </c>
      <c r="B14718" t="s">
        <v>3</v>
      </c>
      <c r="C14718" s="2">
        <v>44307.613118447291</v>
      </c>
      <c r="D14718" s="2" t="str">
        <f t="shared" si="687"/>
        <v>UTC 3</v>
      </c>
      <c r="E14718" s="2" t="str">
        <f t="shared" si="688"/>
        <v xml:space="preserve"> 3</v>
      </c>
      <c r="F14718" s="2" t="str">
        <f t="shared" si="689"/>
        <v>3</v>
      </c>
    </row>
    <row r="14719" spans="1:6" x14ac:dyDescent="0.25">
      <c r="A14719">
        <v>336982</v>
      </c>
      <c r="B14719" t="s">
        <v>3</v>
      </c>
      <c r="C14719" s="2">
        <v>44367.544774216527</v>
      </c>
      <c r="D14719" s="2" t="str">
        <f t="shared" si="687"/>
        <v>UTC 3</v>
      </c>
      <c r="E14719" s="2" t="str">
        <f t="shared" si="688"/>
        <v xml:space="preserve"> 3</v>
      </c>
      <c r="F14719" s="2" t="str">
        <f t="shared" si="689"/>
        <v>3</v>
      </c>
    </row>
    <row r="14720" spans="1:6" x14ac:dyDescent="0.25">
      <c r="A14720">
        <v>336996</v>
      </c>
      <c r="B14720" t="s">
        <v>2</v>
      </c>
      <c r="C14720" s="2">
        <v>44343.793414957268</v>
      </c>
      <c r="D14720" s="2" t="str">
        <f t="shared" si="687"/>
        <v>UTC 1</v>
      </c>
      <c r="E14720" s="2" t="str">
        <f t="shared" si="688"/>
        <v xml:space="preserve"> 1</v>
      </c>
      <c r="F14720" s="2" t="str">
        <f t="shared" si="689"/>
        <v>1</v>
      </c>
    </row>
    <row r="14721" spans="1:6" x14ac:dyDescent="0.25">
      <c r="A14721">
        <v>337090</v>
      </c>
      <c r="B14721" t="s">
        <v>3</v>
      </c>
      <c r="C14721" s="2">
        <v>44325.195539458691</v>
      </c>
      <c r="D14721" s="2" t="str">
        <f t="shared" si="687"/>
        <v>UTC 3</v>
      </c>
      <c r="E14721" s="2" t="str">
        <f t="shared" si="688"/>
        <v xml:space="preserve"> 3</v>
      </c>
      <c r="F14721" s="2" t="str">
        <f t="shared" si="689"/>
        <v>3</v>
      </c>
    </row>
    <row r="14722" spans="1:6" x14ac:dyDescent="0.25">
      <c r="A14722">
        <v>337093</v>
      </c>
      <c r="B14722" t="s">
        <v>3</v>
      </c>
      <c r="C14722" s="2">
        <v>44338.322820762107</v>
      </c>
      <c r="D14722" s="2" t="str">
        <f t="shared" si="687"/>
        <v>UTC 3</v>
      </c>
      <c r="E14722" s="2" t="str">
        <f t="shared" si="688"/>
        <v xml:space="preserve"> 3</v>
      </c>
      <c r="F14722" s="2" t="str">
        <f t="shared" si="689"/>
        <v>3</v>
      </c>
    </row>
    <row r="14723" spans="1:6" x14ac:dyDescent="0.25">
      <c r="A14723">
        <v>337103</v>
      </c>
      <c r="B14723" t="s">
        <v>13</v>
      </c>
      <c r="C14723" s="2">
        <v>44310.64611801994</v>
      </c>
      <c r="D14723" s="2" t="str">
        <f t="shared" ref="D14723:D14786" si="690">SUBSTITUTE(B14723,"+"," ")</f>
        <v>UTC-5</v>
      </c>
      <c r="E14723" s="2" t="str">
        <f t="shared" ref="E14723:E14786" si="691">RIGHT(D14723,2)</f>
        <v>-5</v>
      </c>
      <c r="F14723" s="2" t="str">
        <f t="shared" ref="F14723:F14786" si="692">TRIM(E14723)</f>
        <v>-5</v>
      </c>
    </row>
    <row r="14724" spans="1:6" x14ac:dyDescent="0.25">
      <c r="A14724">
        <v>337132</v>
      </c>
      <c r="B14724" t="s">
        <v>2</v>
      </c>
      <c r="C14724" s="2">
        <v>44375.449799216527</v>
      </c>
      <c r="D14724" s="2" t="str">
        <f t="shared" si="690"/>
        <v>UTC 1</v>
      </c>
      <c r="E14724" s="2" t="str">
        <f t="shared" si="691"/>
        <v xml:space="preserve"> 1</v>
      </c>
      <c r="F14724" s="2" t="str">
        <f t="shared" si="692"/>
        <v>1</v>
      </c>
    </row>
    <row r="14725" spans="1:6" x14ac:dyDescent="0.25">
      <c r="A14725">
        <v>337142</v>
      </c>
      <c r="B14725" t="s">
        <v>6</v>
      </c>
      <c r="C14725" s="2">
        <v>44336.65735384616</v>
      </c>
      <c r="D14725" s="2" t="str">
        <f t="shared" si="690"/>
        <v>UTC 4</v>
      </c>
      <c r="E14725" s="2" t="str">
        <f t="shared" si="691"/>
        <v xml:space="preserve"> 4</v>
      </c>
      <c r="F14725" s="2" t="str">
        <f t="shared" si="692"/>
        <v>4</v>
      </c>
    </row>
    <row r="14726" spans="1:6" x14ac:dyDescent="0.25">
      <c r="A14726">
        <v>337163</v>
      </c>
      <c r="B14726" t="s">
        <v>2</v>
      </c>
      <c r="C14726" s="2">
        <v>44323.916808547016</v>
      </c>
      <c r="D14726" s="2" t="str">
        <f t="shared" si="690"/>
        <v>UTC 1</v>
      </c>
      <c r="E14726" s="2" t="str">
        <f t="shared" si="691"/>
        <v xml:space="preserve"> 1</v>
      </c>
      <c r="F14726" s="2" t="str">
        <f t="shared" si="692"/>
        <v>1</v>
      </c>
    </row>
    <row r="14727" spans="1:6" x14ac:dyDescent="0.25">
      <c r="A14727">
        <v>337166</v>
      </c>
      <c r="B14727" t="s">
        <v>2</v>
      </c>
      <c r="C14727" s="2">
        <v>44371.942221011399</v>
      </c>
      <c r="D14727" s="2" t="str">
        <f t="shared" si="690"/>
        <v>UTC 1</v>
      </c>
      <c r="E14727" s="2" t="str">
        <f t="shared" si="691"/>
        <v xml:space="preserve"> 1</v>
      </c>
      <c r="F14727" s="2" t="str">
        <f t="shared" si="692"/>
        <v>1</v>
      </c>
    </row>
    <row r="14728" spans="1:6" x14ac:dyDescent="0.25">
      <c r="A14728">
        <v>337178</v>
      </c>
      <c r="B14728" t="s">
        <v>3</v>
      </c>
      <c r="C14728" s="2">
        <v>44375.429039707975</v>
      </c>
      <c r="D14728" s="2" t="str">
        <f t="shared" si="690"/>
        <v>UTC 3</v>
      </c>
      <c r="E14728" s="2" t="str">
        <f t="shared" si="691"/>
        <v xml:space="preserve"> 3</v>
      </c>
      <c r="F14728" s="2" t="str">
        <f t="shared" si="692"/>
        <v>3</v>
      </c>
    </row>
    <row r="14729" spans="1:6" x14ac:dyDescent="0.25">
      <c r="A14729">
        <v>337186</v>
      </c>
      <c r="B14729" t="s">
        <v>6</v>
      </c>
      <c r="C14729" s="2">
        <v>44351.834741381768</v>
      </c>
      <c r="D14729" s="2" t="str">
        <f t="shared" si="690"/>
        <v>UTC 4</v>
      </c>
      <c r="E14729" s="2" t="str">
        <f t="shared" si="691"/>
        <v xml:space="preserve"> 4</v>
      </c>
      <c r="F14729" s="2" t="str">
        <f t="shared" si="692"/>
        <v>4</v>
      </c>
    </row>
    <row r="14730" spans="1:6" x14ac:dyDescent="0.25">
      <c r="A14730">
        <v>337192</v>
      </c>
      <c r="B14730" t="s">
        <v>5</v>
      </c>
      <c r="C14730" s="2">
        <v>44377.154554594017</v>
      </c>
      <c r="D14730" s="2" t="str">
        <f t="shared" si="690"/>
        <v>UTC 2</v>
      </c>
      <c r="E14730" s="2" t="str">
        <f t="shared" si="691"/>
        <v xml:space="preserve"> 2</v>
      </c>
      <c r="F14730" s="2" t="str">
        <f t="shared" si="692"/>
        <v>2</v>
      </c>
    </row>
    <row r="14731" spans="1:6" x14ac:dyDescent="0.25">
      <c r="A14731">
        <v>337195</v>
      </c>
      <c r="B14731" t="s">
        <v>3</v>
      </c>
      <c r="C14731" s="2">
        <v>44310.538902243592</v>
      </c>
      <c r="D14731" s="2" t="str">
        <f t="shared" si="690"/>
        <v>UTC 3</v>
      </c>
      <c r="E14731" s="2" t="str">
        <f t="shared" si="691"/>
        <v xml:space="preserve"> 3</v>
      </c>
      <c r="F14731" s="2" t="str">
        <f t="shared" si="692"/>
        <v>3</v>
      </c>
    </row>
    <row r="14732" spans="1:6" x14ac:dyDescent="0.25">
      <c r="A14732">
        <v>337267</v>
      </c>
      <c r="B14732" t="s">
        <v>2</v>
      </c>
      <c r="C14732" s="2">
        <v>44372.835088354703</v>
      </c>
      <c r="D14732" s="2" t="str">
        <f t="shared" si="690"/>
        <v>UTC 1</v>
      </c>
      <c r="E14732" s="2" t="str">
        <f t="shared" si="691"/>
        <v xml:space="preserve"> 1</v>
      </c>
      <c r="F14732" s="2" t="str">
        <f t="shared" si="692"/>
        <v>1</v>
      </c>
    </row>
    <row r="14733" spans="1:6" x14ac:dyDescent="0.25">
      <c r="A14733">
        <v>337301</v>
      </c>
      <c r="B14733" t="s">
        <v>7</v>
      </c>
      <c r="C14733" s="2">
        <v>44290.017670085472</v>
      </c>
      <c r="D14733" s="2" t="str">
        <f t="shared" si="690"/>
        <v>UTC 0</v>
      </c>
      <c r="E14733" s="2" t="str">
        <f t="shared" si="691"/>
        <v xml:space="preserve"> 0</v>
      </c>
      <c r="F14733" s="2" t="str">
        <f t="shared" si="692"/>
        <v>0</v>
      </c>
    </row>
    <row r="14734" spans="1:6" x14ac:dyDescent="0.25">
      <c r="A14734">
        <v>337325</v>
      </c>
      <c r="B14734" t="s">
        <v>5</v>
      </c>
      <c r="C14734" s="2">
        <v>44346.120690918804</v>
      </c>
      <c r="D14734" s="2" t="str">
        <f t="shared" si="690"/>
        <v>UTC 2</v>
      </c>
      <c r="E14734" s="2" t="str">
        <f t="shared" si="691"/>
        <v xml:space="preserve"> 2</v>
      </c>
      <c r="F14734" s="2" t="str">
        <f t="shared" si="692"/>
        <v>2</v>
      </c>
    </row>
    <row r="14735" spans="1:6" x14ac:dyDescent="0.25">
      <c r="A14735">
        <v>337351</v>
      </c>
      <c r="B14735" t="s">
        <v>2</v>
      </c>
      <c r="C14735" s="2">
        <v>44310.450669586891</v>
      </c>
      <c r="D14735" s="2" t="str">
        <f t="shared" si="690"/>
        <v>UTC 1</v>
      </c>
      <c r="E14735" s="2" t="str">
        <f t="shared" si="691"/>
        <v xml:space="preserve"> 1</v>
      </c>
      <c r="F14735" s="2" t="str">
        <f t="shared" si="692"/>
        <v>1</v>
      </c>
    </row>
    <row r="14736" spans="1:6" x14ac:dyDescent="0.25">
      <c r="A14736">
        <v>337364</v>
      </c>
      <c r="B14736" t="s">
        <v>7</v>
      </c>
      <c r="C14736" s="2">
        <v>44309.543787179493</v>
      </c>
      <c r="D14736" s="2" t="str">
        <f t="shared" si="690"/>
        <v>UTC 0</v>
      </c>
      <c r="E14736" s="2" t="str">
        <f t="shared" si="691"/>
        <v xml:space="preserve"> 0</v>
      </c>
      <c r="F14736" s="2" t="str">
        <f t="shared" si="692"/>
        <v>0</v>
      </c>
    </row>
    <row r="14737" spans="1:6" x14ac:dyDescent="0.25">
      <c r="A14737">
        <v>337491</v>
      </c>
      <c r="B14737" t="s">
        <v>3</v>
      </c>
      <c r="C14737" s="2">
        <v>44345.424139494302</v>
      </c>
      <c r="D14737" s="2" t="str">
        <f t="shared" si="690"/>
        <v>UTC 3</v>
      </c>
      <c r="E14737" s="2" t="str">
        <f t="shared" si="691"/>
        <v xml:space="preserve"> 3</v>
      </c>
      <c r="F14737" s="2" t="str">
        <f t="shared" si="692"/>
        <v>3</v>
      </c>
    </row>
    <row r="14738" spans="1:6" x14ac:dyDescent="0.25">
      <c r="A14738">
        <v>337540</v>
      </c>
      <c r="B14738" t="s">
        <v>5</v>
      </c>
      <c r="C14738" s="2">
        <v>44392.296485113955</v>
      </c>
      <c r="D14738" s="2" t="str">
        <f t="shared" si="690"/>
        <v>UTC 2</v>
      </c>
      <c r="E14738" s="2" t="str">
        <f t="shared" si="691"/>
        <v xml:space="preserve"> 2</v>
      </c>
      <c r="F14738" s="2" t="str">
        <f t="shared" si="692"/>
        <v>2</v>
      </c>
    </row>
    <row r="14739" spans="1:6" x14ac:dyDescent="0.25">
      <c r="A14739">
        <v>337545</v>
      </c>
      <c r="B14739" t="s">
        <v>5</v>
      </c>
      <c r="C14739" s="2">
        <v>44308.996528810538</v>
      </c>
      <c r="D14739" s="2" t="str">
        <f t="shared" si="690"/>
        <v>UTC 2</v>
      </c>
      <c r="E14739" s="2" t="str">
        <f t="shared" si="691"/>
        <v xml:space="preserve"> 2</v>
      </c>
      <c r="F14739" s="2" t="str">
        <f t="shared" si="692"/>
        <v>2</v>
      </c>
    </row>
    <row r="14740" spans="1:6" x14ac:dyDescent="0.25">
      <c r="A14740">
        <v>337546</v>
      </c>
      <c r="B14740" t="s">
        <v>7</v>
      </c>
      <c r="C14740" s="2">
        <v>44315.598419907408</v>
      </c>
      <c r="D14740" s="2" t="str">
        <f t="shared" si="690"/>
        <v>UTC 0</v>
      </c>
      <c r="E14740" s="2" t="str">
        <f t="shared" si="691"/>
        <v xml:space="preserve"> 0</v>
      </c>
      <c r="F14740" s="2" t="str">
        <f t="shared" si="692"/>
        <v>0</v>
      </c>
    </row>
    <row r="14741" spans="1:6" x14ac:dyDescent="0.25">
      <c r="A14741">
        <v>337548</v>
      </c>
      <c r="B14741" t="s">
        <v>2</v>
      </c>
      <c r="C14741" s="2">
        <v>44346.864999999998</v>
      </c>
      <c r="D14741" s="2" t="str">
        <f t="shared" si="690"/>
        <v>UTC 1</v>
      </c>
      <c r="E14741" s="2" t="str">
        <f t="shared" si="691"/>
        <v xml:space="preserve"> 1</v>
      </c>
      <c r="F14741" s="2" t="str">
        <f t="shared" si="692"/>
        <v>1</v>
      </c>
    </row>
    <row r="14742" spans="1:6" x14ac:dyDescent="0.25">
      <c r="A14742">
        <v>337555</v>
      </c>
      <c r="B14742" t="s">
        <v>3</v>
      </c>
      <c r="C14742" s="2">
        <v>44418.288</v>
      </c>
      <c r="D14742" s="2" t="str">
        <f t="shared" si="690"/>
        <v>UTC 3</v>
      </c>
      <c r="E14742" s="2" t="str">
        <f t="shared" si="691"/>
        <v xml:space="preserve"> 3</v>
      </c>
      <c r="F14742" s="2" t="str">
        <f t="shared" si="692"/>
        <v>3</v>
      </c>
    </row>
    <row r="14743" spans="1:6" x14ac:dyDescent="0.25">
      <c r="A14743">
        <v>337573</v>
      </c>
      <c r="B14743" t="s">
        <v>5</v>
      </c>
      <c r="C14743" s="2">
        <v>44311.138965242164</v>
      </c>
      <c r="D14743" s="2" t="str">
        <f t="shared" si="690"/>
        <v>UTC 2</v>
      </c>
      <c r="E14743" s="2" t="str">
        <f t="shared" si="691"/>
        <v xml:space="preserve"> 2</v>
      </c>
      <c r="F14743" s="2" t="str">
        <f t="shared" si="692"/>
        <v>2</v>
      </c>
    </row>
    <row r="14744" spans="1:6" x14ac:dyDescent="0.25">
      <c r="A14744">
        <v>337602</v>
      </c>
      <c r="B14744" t="s">
        <v>6</v>
      </c>
      <c r="C14744" s="2">
        <v>44300.279588853278</v>
      </c>
      <c r="D14744" s="2" t="str">
        <f t="shared" si="690"/>
        <v>UTC 4</v>
      </c>
      <c r="E14744" s="2" t="str">
        <f t="shared" si="691"/>
        <v xml:space="preserve"> 4</v>
      </c>
      <c r="F14744" s="2" t="str">
        <f t="shared" si="692"/>
        <v>4</v>
      </c>
    </row>
    <row r="14745" spans="1:6" x14ac:dyDescent="0.25">
      <c r="A14745">
        <v>337617</v>
      </c>
      <c r="B14745" t="s">
        <v>5</v>
      </c>
      <c r="C14745" s="2">
        <v>44346.183514565528</v>
      </c>
      <c r="D14745" s="2" t="str">
        <f t="shared" si="690"/>
        <v>UTC 2</v>
      </c>
      <c r="E14745" s="2" t="str">
        <f t="shared" si="691"/>
        <v xml:space="preserve"> 2</v>
      </c>
      <c r="F14745" s="2" t="str">
        <f t="shared" si="692"/>
        <v>2</v>
      </c>
    </row>
    <row r="14746" spans="1:6" x14ac:dyDescent="0.25">
      <c r="A14746">
        <v>337624</v>
      </c>
      <c r="B14746" t="s">
        <v>8</v>
      </c>
      <c r="C14746" s="2">
        <v>44312.102667236468</v>
      </c>
      <c r="D14746" s="2" t="str">
        <f t="shared" si="690"/>
        <v>UTC 5</v>
      </c>
      <c r="E14746" s="2" t="str">
        <f t="shared" si="691"/>
        <v xml:space="preserve"> 5</v>
      </c>
      <c r="F14746" s="2" t="str">
        <f t="shared" si="692"/>
        <v>5</v>
      </c>
    </row>
    <row r="14747" spans="1:6" x14ac:dyDescent="0.25">
      <c r="A14747">
        <v>337729</v>
      </c>
      <c r="B14747" t="s">
        <v>5</v>
      </c>
      <c r="C14747" s="2">
        <v>44293.288430911678</v>
      </c>
      <c r="D14747" s="2" t="str">
        <f t="shared" si="690"/>
        <v>UTC 2</v>
      </c>
      <c r="E14747" s="2" t="str">
        <f t="shared" si="691"/>
        <v xml:space="preserve"> 2</v>
      </c>
      <c r="F14747" s="2" t="str">
        <f t="shared" si="692"/>
        <v>2</v>
      </c>
    </row>
    <row r="14748" spans="1:6" x14ac:dyDescent="0.25">
      <c r="A14748">
        <v>337754</v>
      </c>
      <c r="B14748" t="s">
        <v>3</v>
      </c>
      <c r="C14748" s="2">
        <v>44369.812245085472</v>
      </c>
      <c r="D14748" s="2" t="str">
        <f t="shared" si="690"/>
        <v>UTC 3</v>
      </c>
      <c r="E14748" s="2" t="str">
        <f t="shared" si="691"/>
        <v xml:space="preserve"> 3</v>
      </c>
      <c r="F14748" s="2" t="str">
        <f t="shared" si="692"/>
        <v>3</v>
      </c>
    </row>
    <row r="14749" spans="1:6" x14ac:dyDescent="0.25">
      <c r="A14749">
        <v>337763</v>
      </c>
      <c r="B14749" t="s">
        <v>5</v>
      </c>
      <c r="C14749" s="2">
        <v>44314.737286965814</v>
      </c>
      <c r="D14749" s="2" t="str">
        <f t="shared" si="690"/>
        <v>UTC 2</v>
      </c>
      <c r="E14749" s="2" t="str">
        <f t="shared" si="691"/>
        <v xml:space="preserve"> 2</v>
      </c>
      <c r="F14749" s="2" t="str">
        <f t="shared" si="692"/>
        <v>2</v>
      </c>
    </row>
    <row r="14750" spans="1:6" x14ac:dyDescent="0.25">
      <c r="A14750">
        <v>337779</v>
      </c>
      <c r="B14750" t="s">
        <v>2</v>
      </c>
      <c r="C14750" s="2">
        <v>44341.856656410258</v>
      </c>
      <c r="D14750" s="2" t="str">
        <f t="shared" si="690"/>
        <v>UTC 1</v>
      </c>
      <c r="E14750" s="2" t="str">
        <f t="shared" si="691"/>
        <v xml:space="preserve"> 1</v>
      </c>
      <c r="F14750" s="2" t="str">
        <f t="shared" si="692"/>
        <v>1</v>
      </c>
    </row>
    <row r="14751" spans="1:6" x14ac:dyDescent="0.25">
      <c r="A14751">
        <v>337803</v>
      </c>
      <c r="B14751" t="s">
        <v>5</v>
      </c>
      <c r="C14751" s="2">
        <v>44310.934855911684</v>
      </c>
      <c r="D14751" s="2" t="str">
        <f t="shared" si="690"/>
        <v>UTC 2</v>
      </c>
      <c r="E14751" s="2" t="str">
        <f t="shared" si="691"/>
        <v xml:space="preserve"> 2</v>
      </c>
      <c r="F14751" s="2" t="str">
        <f t="shared" si="692"/>
        <v>2</v>
      </c>
    </row>
    <row r="14752" spans="1:6" x14ac:dyDescent="0.25">
      <c r="A14752">
        <v>337805</v>
      </c>
      <c r="B14752" t="s">
        <v>2</v>
      </c>
      <c r="C14752" s="2">
        <v>44288.088587891732</v>
      </c>
      <c r="D14752" s="2" t="str">
        <f t="shared" si="690"/>
        <v>UTC 1</v>
      </c>
      <c r="E14752" s="2" t="str">
        <f t="shared" si="691"/>
        <v xml:space="preserve"> 1</v>
      </c>
      <c r="F14752" s="2" t="str">
        <f t="shared" si="692"/>
        <v>1</v>
      </c>
    </row>
    <row r="14753" spans="1:6" x14ac:dyDescent="0.25">
      <c r="A14753">
        <v>337806</v>
      </c>
      <c r="B14753" t="s">
        <v>5</v>
      </c>
      <c r="C14753" s="2">
        <v>44310.05587749288</v>
      </c>
      <c r="D14753" s="2" t="str">
        <f t="shared" si="690"/>
        <v>UTC 2</v>
      </c>
      <c r="E14753" s="2" t="str">
        <f t="shared" si="691"/>
        <v xml:space="preserve"> 2</v>
      </c>
      <c r="F14753" s="2" t="str">
        <f t="shared" si="692"/>
        <v>2</v>
      </c>
    </row>
    <row r="14754" spans="1:6" x14ac:dyDescent="0.25">
      <c r="A14754">
        <v>337810</v>
      </c>
      <c r="B14754" t="s">
        <v>7</v>
      </c>
      <c r="C14754" s="2">
        <v>44398.219795085475</v>
      </c>
      <c r="D14754" s="2" t="str">
        <f t="shared" si="690"/>
        <v>UTC 0</v>
      </c>
      <c r="E14754" s="2" t="str">
        <f t="shared" si="691"/>
        <v xml:space="preserve"> 0</v>
      </c>
      <c r="F14754" s="2" t="str">
        <f t="shared" si="692"/>
        <v>0</v>
      </c>
    </row>
    <row r="14755" spans="1:6" x14ac:dyDescent="0.25">
      <c r="A14755">
        <v>337828</v>
      </c>
      <c r="B14755" t="s">
        <v>7</v>
      </c>
      <c r="C14755" s="2">
        <v>44301.567486930195</v>
      </c>
      <c r="D14755" s="2" t="str">
        <f t="shared" si="690"/>
        <v>UTC 0</v>
      </c>
      <c r="E14755" s="2" t="str">
        <f t="shared" si="691"/>
        <v xml:space="preserve"> 0</v>
      </c>
      <c r="F14755" s="2" t="str">
        <f t="shared" si="692"/>
        <v>0</v>
      </c>
    </row>
    <row r="14756" spans="1:6" x14ac:dyDescent="0.25">
      <c r="A14756">
        <v>337868</v>
      </c>
      <c r="B14756" t="s">
        <v>2</v>
      </c>
      <c r="C14756" s="2">
        <v>44370.291663853277</v>
      </c>
      <c r="D14756" s="2" t="str">
        <f t="shared" si="690"/>
        <v>UTC 1</v>
      </c>
      <c r="E14756" s="2" t="str">
        <f t="shared" si="691"/>
        <v xml:space="preserve"> 1</v>
      </c>
      <c r="F14756" s="2" t="str">
        <f t="shared" si="692"/>
        <v>1</v>
      </c>
    </row>
    <row r="14757" spans="1:6" x14ac:dyDescent="0.25">
      <c r="A14757">
        <v>337871</v>
      </c>
      <c r="B14757" t="s">
        <v>2</v>
      </c>
      <c r="C14757" s="2">
        <v>44307.755430484329</v>
      </c>
      <c r="D14757" s="2" t="str">
        <f t="shared" si="690"/>
        <v>UTC 1</v>
      </c>
      <c r="E14757" s="2" t="str">
        <f t="shared" si="691"/>
        <v xml:space="preserve"> 1</v>
      </c>
      <c r="F14757" s="2" t="str">
        <f t="shared" si="692"/>
        <v>1</v>
      </c>
    </row>
    <row r="14758" spans="1:6" x14ac:dyDescent="0.25">
      <c r="A14758">
        <v>337873</v>
      </c>
      <c r="B14758" t="s">
        <v>5</v>
      </c>
      <c r="C14758" s="2">
        <v>44307.880902172365</v>
      </c>
      <c r="D14758" s="2" t="str">
        <f t="shared" si="690"/>
        <v>UTC 2</v>
      </c>
      <c r="E14758" s="2" t="str">
        <f t="shared" si="691"/>
        <v xml:space="preserve"> 2</v>
      </c>
      <c r="F14758" s="2" t="str">
        <f t="shared" si="692"/>
        <v>2</v>
      </c>
    </row>
    <row r="14759" spans="1:6" x14ac:dyDescent="0.25">
      <c r="A14759">
        <v>337906</v>
      </c>
      <c r="B14759" t="s">
        <v>5</v>
      </c>
      <c r="C14759" s="2">
        <v>44374.359750356125</v>
      </c>
      <c r="D14759" s="2" t="str">
        <f t="shared" si="690"/>
        <v>UTC 2</v>
      </c>
      <c r="E14759" s="2" t="str">
        <f t="shared" si="691"/>
        <v xml:space="preserve"> 2</v>
      </c>
      <c r="F14759" s="2" t="str">
        <f t="shared" si="692"/>
        <v>2</v>
      </c>
    </row>
    <row r="14760" spans="1:6" x14ac:dyDescent="0.25">
      <c r="A14760">
        <v>337948</v>
      </c>
      <c r="B14760" t="s">
        <v>2</v>
      </c>
      <c r="C14760" s="2">
        <v>44322.601827955841</v>
      </c>
      <c r="D14760" s="2" t="str">
        <f t="shared" si="690"/>
        <v>UTC 1</v>
      </c>
      <c r="E14760" s="2" t="str">
        <f t="shared" si="691"/>
        <v xml:space="preserve"> 1</v>
      </c>
      <c r="F14760" s="2" t="str">
        <f t="shared" si="692"/>
        <v>1</v>
      </c>
    </row>
    <row r="14761" spans="1:6" x14ac:dyDescent="0.25">
      <c r="A14761">
        <v>338040</v>
      </c>
      <c r="B14761" t="s">
        <v>2</v>
      </c>
      <c r="C14761" s="2">
        <v>44341.956021866099</v>
      </c>
      <c r="D14761" s="2" t="str">
        <f t="shared" si="690"/>
        <v>UTC 1</v>
      </c>
      <c r="E14761" s="2" t="str">
        <f t="shared" si="691"/>
        <v xml:space="preserve"> 1</v>
      </c>
      <c r="F14761" s="2" t="str">
        <f t="shared" si="692"/>
        <v>1</v>
      </c>
    </row>
    <row r="14762" spans="1:6" x14ac:dyDescent="0.25">
      <c r="A14762">
        <v>338042</v>
      </c>
      <c r="B14762" t="s">
        <v>2</v>
      </c>
      <c r="C14762" s="2">
        <v>44374.654837642447</v>
      </c>
      <c r="D14762" s="2" t="str">
        <f t="shared" si="690"/>
        <v>UTC 1</v>
      </c>
      <c r="E14762" s="2" t="str">
        <f t="shared" si="691"/>
        <v xml:space="preserve"> 1</v>
      </c>
      <c r="F14762" s="2" t="str">
        <f t="shared" si="692"/>
        <v>1</v>
      </c>
    </row>
    <row r="14763" spans="1:6" x14ac:dyDescent="0.25">
      <c r="A14763">
        <v>338075</v>
      </c>
      <c r="B14763" t="s">
        <v>5</v>
      </c>
      <c r="C14763" s="2">
        <v>44416.656776460113</v>
      </c>
      <c r="D14763" s="2" t="str">
        <f t="shared" si="690"/>
        <v>UTC 2</v>
      </c>
      <c r="E14763" s="2" t="str">
        <f t="shared" si="691"/>
        <v xml:space="preserve"> 2</v>
      </c>
      <c r="F14763" s="2" t="str">
        <f t="shared" si="692"/>
        <v>2</v>
      </c>
    </row>
    <row r="14764" spans="1:6" x14ac:dyDescent="0.25">
      <c r="A14764">
        <v>338078</v>
      </c>
      <c r="B14764" t="s">
        <v>7</v>
      </c>
      <c r="C14764" s="2">
        <v>44339.1242869302</v>
      </c>
      <c r="D14764" s="2" t="str">
        <f t="shared" si="690"/>
        <v>UTC 0</v>
      </c>
      <c r="E14764" s="2" t="str">
        <f t="shared" si="691"/>
        <v xml:space="preserve"> 0</v>
      </c>
      <c r="F14764" s="2" t="str">
        <f t="shared" si="692"/>
        <v>0</v>
      </c>
    </row>
    <row r="14765" spans="1:6" x14ac:dyDescent="0.25">
      <c r="A14765">
        <v>338080</v>
      </c>
      <c r="B14765" t="s">
        <v>7</v>
      </c>
      <c r="C14765" s="2">
        <v>44330.992595762102</v>
      </c>
      <c r="D14765" s="2" t="str">
        <f t="shared" si="690"/>
        <v>UTC 0</v>
      </c>
      <c r="E14765" s="2" t="str">
        <f t="shared" si="691"/>
        <v xml:space="preserve"> 0</v>
      </c>
      <c r="F14765" s="2" t="str">
        <f t="shared" si="692"/>
        <v>0</v>
      </c>
    </row>
    <row r="14766" spans="1:6" x14ac:dyDescent="0.25">
      <c r="A14766">
        <v>338084</v>
      </c>
      <c r="B14766" t="s">
        <v>8</v>
      </c>
      <c r="C14766" s="2">
        <v>44317.652519836178</v>
      </c>
      <c r="D14766" s="2" t="str">
        <f t="shared" si="690"/>
        <v>UTC 5</v>
      </c>
      <c r="E14766" s="2" t="str">
        <f t="shared" si="691"/>
        <v xml:space="preserve"> 5</v>
      </c>
      <c r="F14766" s="2" t="str">
        <f t="shared" si="692"/>
        <v>5</v>
      </c>
    </row>
    <row r="14767" spans="1:6" x14ac:dyDescent="0.25">
      <c r="A14767">
        <v>338086</v>
      </c>
      <c r="B14767" t="s">
        <v>3</v>
      </c>
      <c r="C14767" s="2">
        <v>44302.929225178064</v>
      </c>
      <c r="D14767" s="2" t="str">
        <f t="shared" si="690"/>
        <v>UTC 3</v>
      </c>
      <c r="E14767" s="2" t="str">
        <f t="shared" si="691"/>
        <v xml:space="preserve"> 3</v>
      </c>
      <c r="F14767" s="2" t="str">
        <f t="shared" si="692"/>
        <v>3</v>
      </c>
    </row>
    <row r="14768" spans="1:6" x14ac:dyDescent="0.25">
      <c r="A14768">
        <v>338123</v>
      </c>
      <c r="B14768" t="s">
        <v>7</v>
      </c>
      <c r="C14768" s="2">
        <v>44345.258479131058</v>
      </c>
      <c r="D14768" s="2" t="str">
        <f t="shared" si="690"/>
        <v>UTC 0</v>
      </c>
      <c r="E14768" s="2" t="str">
        <f t="shared" si="691"/>
        <v xml:space="preserve"> 0</v>
      </c>
      <c r="F14768" s="2" t="str">
        <f t="shared" si="692"/>
        <v>0</v>
      </c>
    </row>
    <row r="14769" spans="1:6" x14ac:dyDescent="0.25">
      <c r="A14769">
        <v>338129</v>
      </c>
      <c r="B14769" t="s">
        <v>2</v>
      </c>
      <c r="C14769" s="2">
        <v>44345.847366844733</v>
      </c>
      <c r="D14769" s="2" t="str">
        <f t="shared" si="690"/>
        <v>UTC 1</v>
      </c>
      <c r="E14769" s="2" t="str">
        <f t="shared" si="691"/>
        <v xml:space="preserve"> 1</v>
      </c>
      <c r="F14769" s="2" t="str">
        <f t="shared" si="692"/>
        <v>1</v>
      </c>
    </row>
    <row r="14770" spans="1:6" x14ac:dyDescent="0.25">
      <c r="A14770">
        <v>338159</v>
      </c>
      <c r="B14770" t="s">
        <v>2</v>
      </c>
      <c r="C14770" s="2">
        <v>44308.249743411681</v>
      </c>
      <c r="D14770" s="2" t="str">
        <f t="shared" si="690"/>
        <v>UTC 1</v>
      </c>
      <c r="E14770" s="2" t="str">
        <f t="shared" si="691"/>
        <v xml:space="preserve"> 1</v>
      </c>
      <c r="F14770" s="2" t="str">
        <f t="shared" si="692"/>
        <v>1</v>
      </c>
    </row>
    <row r="14771" spans="1:6" x14ac:dyDescent="0.25">
      <c r="A14771">
        <v>338162</v>
      </c>
      <c r="B14771" t="s">
        <v>3</v>
      </c>
      <c r="C14771" s="2">
        <v>44343.023233048436</v>
      </c>
      <c r="D14771" s="2" t="str">
        <f t="shared" si="690"/>
        <v>UTC 3</v>
      </c>
      <c r="E14771" s="2" t="str">
        <f t="shared" si="691"/>
        <v xml:space="preserve"> 3</v>
      </c>
      <c r="F14771" s="2" t="str">
        <f t="shared" si="692"/>
        <v>3</v>
      </c>
    </row>
    <row r="14772" spans="1:6" x14ac:dyDescent="0.25">
      <c r="A14772">
        <v>338189</v>
      </c>
      <c r="B14772" t="s">
        <v>14</v>
      </c>
      <c r="C14772" s="2">
        <v>44339.878533938747</v>
      </c>
      <c r="D14772" s="2" t="str">
        <f t="shared" si="690"/>
        <v>UTC 12</v>
      </c>
      <c r="E14772" s="2" t="str">
        <f t="shared" si="691"/>
        <v>12</v>
      </c>
      <c r="F14772" s="2" t="str">
        <f t="shared" si="692"/>
        <v>12</v>
      </c>
    </row>
    <row r="14773" spans="1:6" x14ac:dyDescent="0.25">
      <c r="A14773">
        <v>338264</v>
      </c>
      <c r="B14773" t="s">
        <v>3</v>
      </c>
      <c r="C14773" s="2">
        <v>44372.85414779203</v>
      </c>
      <c r="D14773" s="2" t="str">
        <f t="shared" si="690"/>
        <v>UTC 3</v>
      </c>
      <c r="E14773" s="2" t="str">
        <f t="shared" si="691"/>
        <v xml:space="preserve"> 3</v>
      </c>
      <c r="F14773" s="2" t="str">
        <f t="shared" si="692"/>
        <v>3</v>
      </c>
    </row>
    <row r="14774" spans="1:6" x14ac:dyDescent="0.25">
      <c r="A14774">
        <v>338282</v>
      </c>
      <c r="B14774" t="s">
        <v>5</v>
      </c>
      <c r="C14774" s="2">
        <v>44384.408934686609</v>
      </c>
      <c r="D14774" s="2" t="str">
        <f t="shared" si="690"/>
        <v>UTC 2</v>
      </c>
      <c r="E14774" s="2" t="str">
        <f t="shared" si="691"/>
        <v xml:space="preserve"> 2</v>
      </c>
      <c r="F14774" s="2" t="str">
        <f t="shared" si="692"/>
        <v>2</v>
      </c>
    </row>
    <row r="14775" spans="1:6" x14ac:dyDescent="0.25">
      <c r="A14775">
        <v>338285</v>
      </c>
      <c r="B14775" t="s">
        <v>8</v>
      </c>
      <c r="C14775" s="2">
        <v>44371.484893981476</v>
      </c>
      <c r="D14775" s="2" t="str">
        <f t="shared" si="690"/>
        <v>UTC 5</v>
      </c>
      <c r="E14775" s="2" t="str">
        <f t="shared" si="691"/>
        <v xml:space="preserve"> 5</v>
      </c>
      <c r="F14775" s="2" t="str">
        <f t="shared" si="692"/>
        <v>5</v>
      </c>
    </row>
    <row r="14776" spans="1:6" x14ac:dyDescent="0.25">
      <c r="A14776">
        <v>338304</v>
      </c>
      <c r="B14776" t="s">
        <v>3</v>
      </c>
      <c r="C14776" s="2">
        <v>44350.521182799144</v>
      </c>
      <c r="D14776" s="2" t="str">
        <f t="shared" si="690"/>
        <v>UTC 3</v>
      </c>
      <c r="E14776" s="2" t="str">
        <f t="shared" si="691"/>
        <v xml:space="preserve"> 3</v>
      </c>
      <c r="F14776" s="2" t="str">
        <f t="shared" si="692"/>
        <v>3</v>
      </c>
    </row>
    <row r="14777" spans="1:6" x14ac:dyDescent="0.25">
      <c r="A14777">
        <v>338338</v>
      </c>
      <c r="B14777" t="s">
        <v>5</v>
      </c>
      <c r="C14777" s="2">
        <v>44306.754777884613</v>
      </c>
      <c r="D14777" s="2" t="str">
        <f t="shared" si="690"/>
        <v>UTC 2</v>
      </c>
      <c r="E14777" s="2" t="str">
        <f t="shared" si="691"/>
        <v xml:space="preserve"> 2</v>
      </c>
      <c r="F14777" s="2" t="str">
        <f t="shared" si="692"/>
        <v>2</v>
      </c>
    </row>
    <row r="14778" spans="1:6" x14ac:dyDescent="0.25">
      <c r="A14778">
        <v>338386</v>
      </c>
      <c r="B14778" t="s">
        <v>2</v>
      </c>
      <c r="C14778" s="2">
        <v>44376.15614871795</v>
      </c>
      <c r="D14778" s="2" t="str">
        <f t="shared" si="690"/>
        <v>UTC 1</v>
      </c>
      <c r="E14778" s="2" t="str">
        <f t="shared" si="691"/>
        <v xml:space="preserve"> 1</v>
      </c>
      <c r="F14778" s="2" t="str">
        <f t="shared" si="692"/>
        <v>1</v>
      </c>
    </row>
    <row r="14779" spans="1:6" x14ac:dyDescent="0.25">
      <c r="A14779">
        <v>338410</v>
      </c>
      <c r="B14779" t="s">
        <v>3</v>
      </c>
      <c r="C14779" s="2">
        <v>44293.795072827641</v>
      </c>
      <c r="D14779" s="2" t="str">
        <f t="shared" si="690"/>
        <v>UTC 3</v>
      </c>
      <c r="E14779" s="2" t="str">
        <f t="shared" si="691"/>
        <v xml:space="preserve"> 3</v>
      </c>
      <c r="F14779" s="2" t="str">
        <f t="shared" si="692"/>
        <v>3</v>
      </c>
    </row>
    <row r="14780" spans="1:6" x14ac:dyDescent="0.25">
      <c r="A14780">
        <v>338426</v>
      </c>
      <c r="B14780" t="s">
        <v>7</v>
      </c>
      <c r="C14780" s="2">
        <v>44342.053690455839</v>
      </c>
      <c r="D14780" s="2" t="str">
        <f t="shared" si="690"/>
        <v>UTC 0</v>
      </c>
      <c r="E14780" s="2" t="str">
        <f t="shared" si="691"/>
        <v xml:space="preserve"> 0</v>
      </c>
      <c r="F14780" s="2" t="str">
        <f t="shared" si="692"/>
        <v>0</v>
      </c>
    </row>
    <row r="14781" spans="1:6" x14ac:dyDescent="0.25">
      <c r="A14781">
        <v>338445</v>
      </c>
      <c r="B14781" t="s">
        <v>20</v>
      </c>
      <c r="C14781" s="2">
        <v>44341.23077446581</v>
      </c>
      <c r="D14781" s="2" t="str">
        <f t="shared" si="690"/>
        <v>UTC-6</v>
      </c>
      <c r="E14781" s="2" t="str">
        <f t="shared" si="691"/>
        <v>-6</v>
      </c>
      <c r="F14781" s="2" t="str">
        <f t="shared" si="692"/>
        <v>-6</v>
      </c>
    </row>
    <row r="14782" spans="1:6" x14ac:dyDescent="0.25">
      <c r="A14782">
        <v>338450</v>
      </c>
      <c r="B14782" t="s">
        <v>2</v>
      </c>
      <c r="C14782" s="2">
        <v>44288.110037179489</v>
      </c>
      <c r="D14782" s="2" t="str">
        <f t="shared" si="690"/>
        <v>UTC 1</v>
      </c>
      <c r="E14782" s="2" t="str">
        <f t="shared" si="691"/>
        <v xml:space="preserve"> 1</v>
      </c>
      <c r="F14782" s="2" t="str">
        <f t="shared" si="692"/>
        <v>1</v>
      </c>
    </row>
    <row r="14783" spans="1:6" x14ac:dyDescent="0.25">
      <c r="A14783">
        <v>338471</v>
      </c>
      <c r="B14783" t="s">
        <v>5</v>
      </c>
      <c r="C14783" s="2">
        <v>44372.999827955842</v>
      </c>
      <c r="D14783" s="2" t="str">
        <f t="shared" si="690"/>
        <v>UTC 2</v>
      </c>
      <c r="E14783" s="2" t="str">
        <f t="shared" si="691"/>
        <v xml:space="preserve"> 2</v>
      </c>
      <c r="F14783" s="2" t="str">
        <f t="shared" si="692"/>
        <v>2</v>
      </c>
    </row>
    <row r="14784" spans="1:6" x14ac:dyDescent="0.25">
      <c r="A14784">
        <v>338485</v>
      </c>
      <c r="B14784" t="s">
        <v>5</v>
      </c>
      <c r="C14784" s="2">
        <v>44315.17442450142</v>
      </c>
      <c r="D14784" s="2" t="str">
        <f t="shared" si="690"/>
        <v>UTC 2</v>
      </c>
      <c r="E14784" s="2" t="str">
        <f t="shared" si="691"/>
        <v xml:space="preserve"> 2</v>
      </c>
      <c r="F14784" s="2" t="str">
        <f t="shared" si="692"/>
        <v>2</v>
      </c>
    </row>
    <row r="14785" spans="1:6" x14ac:dyDescent="0.25">
      <c r="A14785">
        <v>338490</v>
      </c>
      <c r="B14785" t="s">
        <v>2</v>
      </c>
      <c r="C14785" s="2">
        <v>44391.133567307697</v>
      </c>
      <c r="D14785" s="2" t="str">
        <f t="shared" si="690"/>
        <v>UTC 1</v>
      </c>
      <c r="E14785" s="2" t="str">
        <f t="shared" si="691"/>
        <v xml:space="preserve"> 1</v>
      </c>
      <c r="F14785" s="2" t="str">
        <f t="shared" si="692"/>
        <v>1</v>
      </c>
    </row>
    <row r="14786" spans="1:6" x14ac:dyDescent="0.25">
      <c r="A14786">
        <v>338494</v>
      </c>
      <c r="B14786" t="s">
        <v>7</v>
      </c>
      <c r="C14786" s="2">
        <v>44319.444000000003</v>
      </c>
      <c r="D14786" s="2" t="str">
        <f t="shared" si="690"/>
        <v>UTC 0</v>
      </c>
      <c r="E14786" s="2" t="str">
        <f t="shared" si="691"/>
        <v xml:space="preserve"> 0</v>
      </c>
      <c r="F14786" s="2" t="str">
        <f t="shared" si="692"/>
        <v>0</v>
      </c>
    </row>
    <row r="14787" spans="1:6" x14ac:dyDescent="0.25">
      <c r="A14787">
        <v>338499</v>
      </c>
      <c r="B14787" t="s">
        <v>6</v>
      </c>
      <c r="C14787" s="2">
        <v>44343.977655733615</v>
      </c>
      <c r="D14787" s="2" t="str">
        <f t="shared" ref="D14787:D14850" si="693">SUBSTITUTE(B14787,"+"," ")</f>
        <v>UTC 4</v>
      </c>
      <c r="E14787" s="2" t="str">
        <f t="shared" ref="E14787:E14850" si="694">RIGHT(D14787,2)</f>
        <v xml:space="preserve"> 4</v>
      </c>
      <c r="F14787" s="2" t="str">
        <f t="shared" ref="F14787:F14850" si="695">TRIM(E14787)</f>
        <v>4</v>
      </c>
    </row>
    <row r="14788" spans="1:6" x14ac:dyDescent="0.25">
      <c r="A14788">
        <v>338548</v>
      </c>
      <c r="B14788" t="s">
        <v>5</v>
      </c>
      <c r="C14788" s="2">
        <v>44408.843944871791</v>
      </c>
      <c r="D14788" s="2" t="str">
        <f t="shared" si="693"/>
        <v>UTC 2</v>
      </c>
      <c r="E14788" s="2" t="str">
        <f t="shared" si="694"/>
        <v xml:space="preserve"> 2</v>
      </c>
      <c r="F14788" s="2" t="str">
        <f t="shared" si="695"/>
        <v>2</v>
      </c>
    </row>
    <row r="14789" spans="1:6" x14ac:dyDescent="0.25">
      <c r="A14789">
        <v>338589</v>
      </c>
      <c r="B14789" t="s">
        <v>13</v>
      </c>
      <c r="C14789" s="2">
        <v>44310.01107140314</v>
      </c>
      <c r="D14789" s="2" t="str">
        <f t="shared" si="693"/>
        <v>UTC-5</v>
      </c>
      <c r="E14789" s="2" t="str">
        <f t="shared" si="694"/>
        <v>-5</v>
      </c>
      <c r="F14789" s="2" t="str">
        <f t="shared" si="695"/>
        <v>-5</v>
      </c>
    </row>
    <row r="14790" spans="1:6" x14ac:dyDescent="0.25">
      <c r="A14790">
        <v>338604</v>
      </c>
      <c r="B14790" t="s">
        <v>7</v>
      </c>
      <c r="C14790" s="2">
        <v>44329.654705306275</v>
      </c>
      <c r="D14790" s="2" t="str">
        <f t="shared" si="693"/>
        <v>UTC 0</v>
      </c>
      <c r="E14790" s="2" t="str">
        <f t="shared" si="694"/>
        <v xml:space="preserve"> 0</v>
      </c>
      <c r="F14790" s="2" t="str">
        <f t="shared" si="695"/>
        <v>0</v>
      </c>
    </row>
    <row r="14791" spans="1:6" x14ac:dyDescent="0.25">
      <c r="A14791">
        <v>338675</v>
      </c>
      <c r="B14791" t="s">
        <v>5</v>
      </c>
      <c r="C14791" s="2">
        <v>44310.769995762108</v>
      </c>
      <c r="D14791" s="2" t="str">
        <f t="shared" si="693"/>
        <v>UTC 2</v>
      </c>
      <c r="E14791" s="2" t="str">
        <f t="shared" si="694"/>
        <v xml:space="preserve"> 2</v>
      </c>
      <c r="F14791" s="2" t="str">
        <f t="shared" si="695"/>
        <v>2</v>
      </c>
    </row>
    <row r="14792" spans="1:6" x14ac:dyDescent="0.25">
      <c r="A14792">
        <v>338678</v>
      </c>
      <c r="B14792" t="s">
        <v>7</v>
      </c>
      <c r="C14792" s="2">
        <v>44313.969426566953</v>
      </c>
      <c r="D14792" s="2" t="str">
        <f t="shared" si="693"/>
        <v>UTC 0</v>
      </c>
      <c r="E14792" s="2" t="str">
        <f t="shared" si="694"/>
        <v xml:space="preserve"> 0</v>
      </c>
      <c r="F14792" s="2" t="str">
        <f t="shared" si="695"/>
        <v>0</v>
      </c>
    </row>
    <row r="14793" spans="1:6" x14ac:dyDescent="0.25">
      <c r="A14793">
        <v>338704</v>
      </c>
      <c r="B14793" t="s">
        <v>2</v>
      </c>
      <c r="C14793" s="2">
        <v>44292.599037642452</v>
      </c>
      <c r="D14793" s="2" t="str">
        <f t="shared" si="693"/>
        <v>UTC 1</v>
      </c>
      <c r="E14793" s="2" t="str">
        <f t="shared" si="694"/>
        <v xml:space="preserve"> 1</v>
      </c>
      <c r="F14793" s="2" t="str">
        <f t="shared" si="695"/>
        <v>1</v>
      </c>
    </row>
    <row r="14794" spans="1:6" x14ac:dyDescent="0.25">
      <c r="A14794">
        <v>338767</v>
      </c>
      <c r="B14794" t="s">
        <v>12</v>
      </c>
      <c r="C14794" s="2">
        <v>44286.40698881766</v>
      </c>
      <c r="D14794" s="2" t="str">
        <f t="shared" si="693"/>
        <v>UTC 7</v>
      </c>
      <c r="E14794" s="2" t="str">
        <f t="shared" si="694"/>
        <v xml:space="preserve"> 7</v>
      </c>
      <c r="F14794" s="2" t="str">
        <f t="shared" si="695"/>
        <v>7</v>
      </c>
    </row>
    <row r="14795" spans="1:6" x14ac:dyDescent="0.25">
      <c r="A14795">
        <v>338780</v>
      </c>
      <c r="B14795" t="s">
        <v>7</v>
      </c>
      <c r="C14795" s="2">
        <v>44315.926983262107</v>
      </c>
      <c r="D14795" s="2" t="str">
        <f t="shared" si="693"/>
        <v>UTC 0</v>
      </c>
      <c r="E14795" s="2" t="str">
        <f t="shared" si="694"/>
        <v xml:space="preserve"> 0</v>
      </c>
      <c r="F14795" s="2" t="str">
        <f t="shared" si="695"/>
        <v>0</v>
      </c>
    </row>
    <row r="14796" spans="1:6" x14ac:dyDescent="0.25">
      <c r="A14796">
        <v>338823</v>
      </c>
      <c r="B14796" t="s">
        <v>5</v>
      </c>
      <c r="C14796" s="2">
        <v>44307.406851994303</v>
      </c>
      <c r="D14796" s="2" t="str">
        <f t="shared" si="693"/>
        <v>UTC 2</v>
      </c>
      <c r="E14796" s="2" t="str">
        <f t="shared" si="694"/>
        <v xml:space="preserve"> 2</v>
      </c>
      <c r="F14796" s="2" t="str">
        <f t="shared" si="695"/>
        <v>2</v>
      </c>
    </row>
    <row r="14797" spans="1:6" x14ac:dyDescent="0.25">
      <c r="A14797">
        <v>338825</v>
      </c>
      <c r="B14797" t="s">
        <v>7</v>
      </c>
      <c r="C14797" s="2">
        <v>44345.90517353989</v>
      </c>
      <c r="D14797" s="2" t="str">
        <f t="shared" si="693"/>
        <v>UTC 0</v>
      </c>
      <c r="E14797" s="2" t="str">
        <f t="shared" si="694"/>
        <v xml:space="preserve"> 0</v>
      </c>
      <c r="F14797" s="2" t="str">
        <f t="shared" si="695"/>
        <v>0</v>
      </c>
    </row>
    <row r="14798" spans="1:6" x14ac:dyDescent="0.25">
      <c r="A14798">
        <v>338857</v>
      </c>
      <c r="B14798" t="s">
        <v>7</v>
      </c>
      <c r="C14798" s="2">
        <v>44391.535638710826</v>
      </c>
      <c r="D14798" s="2" t="str">
        <f t="shared" si="693"/>
        <v>UTC 0</v>
      </c>
      <c r="E14798" s="2" t="str">
        <f t="shared" si="694"/>
        <v xml:space="preserve"> 0</v>
      </c>
      <c r="F14798" s="2" t="str">
        <f t="shared" si="695"/>
        <v>0</v>
      </c>
    </row>
    <row r="14799" spans="1:6" x14ac:dyDescent="0.25">
      <c r="A14799">
        <v>338870</v>
      </c>
      <c r="B14799" t="s">
        <v>3</v>
      </c>
      <c r="C14799" s="2">
        <v>44301.423079380351</v>
      </c>
      <c r="D14799" s="2" t="str">
        <f t="shared" si="693"/>
        <v>UTC 3</v>
      </c>
      <c r="E14799" s="2" t="str">
        <f t="shared" si="694"/>
        <v xml:space="preserve"> 3</v>
      </c>
      <c r="F14799" s="2" t="str">
        <f t="shared" si="695"/>
        <v>3</v>
      </c>
    </row>
    <row r="14800" spans="1:6" x14ac:dyDescent="0.25">
      <c r="A14800">
        <v>338889</v>
      </c>
      <c r="B14800" t="s">
        <v>2</v>
      </c>
      <c r="C14800" s="2">
        <v>44328.020774252138</v>
      </c>
      <c r="D14800" s="2" t="str">
        <f t="shared" si="693"/>
        <v>UTC 1</v>
      </c>
      <c r="E14800" s="2" t="str">
        <f t="shared" si="694"/>
        <v xml:space="preserve"> 1</v>
      </c>
      <c r="F14800" s="2" t="str">
        <f t="shared" si="695"/>
        <v>1</v>
      </c>
    </row>
    <row r="14801" spans="1:6" x14ac:dyDescent="0.25">
      <c r="A14801">
        <v>338922</v>
      </c>
      <c r="B14801" t="s">
        <v>2</v>
      </c>
      <c r="C14801" s="2">
        <v>44315.987743233622</v>
      </c>
      <c r="D14801" s="2" t="str">
        <f t="shared" si="693"/>
        <v>UTC 1</v>
      </c>
      <c r="E14801" s="2" t="str">
        <f t="shared" si="694"/>
        <v xml:space="preserve"> 1</v>
      </c>
      <c r="F14801" s="2" t="str">
        <f t="shared" si="695"/>
        <v>1</v>
      </c>
    </row>
    <row r="14802" spans="1:6" x14ac:dyDescent="0.25">
      <c r="A14802">
        <v>338928</v>
      </c>
      <c r="B14802" t="s">
        <v>20</v>
      </c>
      <c r="C14802" s="2">
        <v>44374.235695797717</v>
      </c>
      <c r="D14802" s="2" t="str">
        <f t="shared" si="693"/>
        <v>UTC-6</v>
      </c>
      <c r="E14802" s="2" t="str">
        <f t="shared" si="694"/>
        <v>-6</v>
      </c>
      <c r="F14802" s="2" t="str">
        <f t="shared" si="695"/>
        <v>-6</v>
      </c>
    </row>
    <row r="14803" spans="1:6" x14ac:dyDescent="0.25">
      <c r="A14803">
        <v>338964</v>
      </c>
      <c r="B14803" t="s">
        <v>2</v>
      </c>
      <c r="C14803" s="2">
        <v>44308.647897827643</v>
      </c>
      <c r="D14803" s="2" t="str">
        <f t="shared" si="693"/>
        <v>UTC 1</v>
      </c>
      <c r="E14803" s="2" t="str">
        <f t="shared" si="694"/>
        <v xml:space="preserve"> 1</v>
      </c>
      <c r="F14803" s="2" t="str">
        <f t="shared" si="695"/>
        <v>1</v>
      </c>
    </row>
    <row r="14804" spans="1:6" x14ac:dyDescent="0.25">
      <c r="A14804">
        <v>338968</v>
      </c>
      <c r="B14804" t="s">
        <v>2</v>
      </c>
      <c r="C14804" s="2">
        <v>44298.083926566957</v>
      </c>
      <c r="D14804" s="2" t="str">
        <f t="shared" si="693"/>
        <v>UTC 1</v>
      </c>
      <c r="E14804" s="2" t="str">
        <f t="shared" si="694"/>
        <v xml:space="preserve"> 1</v>
      </c>
      <c r="F14804" s="2" t="str">
        <f t="shared" si="695"/>
        <v>1</v>
      </c>
    </row>
    <row r="14805" spans="1:6" x14ac:dyDescent="0.25">
      <c r="A14805">
        <v>339004</v>
      </c>
      <c r="B14805" t="s">
        <v>2</v>
      </c>
      <c r="C14805" s="2">
        <v>44306.047254594021</v>
      </c>
      <c r="D14805" s="2" t="str">
        <f t="shared" si="693"/>
        <v>UTC 1</v>
      </c>
      <c r="E14805" s="2" t="str">
        <f t="shared" si="694"/>
        <v xml:space="preserve"> 1</v>
      </c>
      <c r="F14805" s="2" t="str">
        <f t="shared" si="695"/>
        <v>1</v>
      </c>
    </row>
    <row r="14806" spans="1:6" x14ac:dyDescent="0.25">
      <c r="A14806">
        <v>339005</v>
      </c>
      <c r="B14806" t="s">
        <v>18</v>
      </c>
      <c r="C14806" s="2">
        <v>44317.291998504275</v>
      </c>
      <c r="D14806" s="2" t="str">
        <f t="shared" si="693"/>
        <v>UTC-4</v>
      </c>
      <c r="E14806" s="2" t="str">
        <f t="shared" si="694"/>
        <v>-4</v>
      </c>
      <c r="F14806" s="2" t="str">
        <f t="shared" si="695"/>
        <v>-4</v>
      </c>
    </row>
    <row r="14807" spans="1:6" x14ac:dyDescent="0.25">
      <c r="A14807">
        <v>339021</v>
      </c>
      <c r="B14807" t="s">
        <v>5</v>
      </c>
      <c r="C14807" s="2">
        <v>44310.02161755698</v>
      </c>
      <c r="D14807" s="2" t="str">
        <f t="shared" si="693"/>
        <v>UTC 2</v>
      </c>
      <c r="E14807" s="2" t="str">
        <f t="shared" si="694"/>
        <v xml:space="preserve"> 2</v>
      </c>
      <c r="F14807" s="2" t="str">
        <f t="shared" si="695"/>
        <v>2</v>
      </c>
    </row>
    <row r="14808" spans="1:6" x14ac:dyDescent="0.25">
      <c r="A14808">
        <v>339022</v>
      </c>
      <c r="B14808" t="s">
        <v>2</v>
      </c>
      <c r="C14808" s="2">
        <v>44376.18957795584</v>
      </c>
      <c r="D14808" s="2" t="str">
        <f t="shared" si="693"/>
        <v>UTC 1</v>
      </c>
      <c r="E14808" s="2" t="str">
        <f t="shared" si="694"/>
        <v xml:space="preserve"> 1</v>
      </c>
      <c r="F14808" s="2" t="str">
        <f t="shared" si="695"/>
        <v>1</v>
      </c>
    </row>
    <row r="14809" spans="1:6" x14ac:dyDescent="0.25">
      <c r="A14809">
        <v>339037</v>
      </c>
      <c r="B14809" t="s">
        <v>7</v>
      </c>
      <c r="C14809" s="2">
        <v>44314.584920263529</v>
      </c>
      <c r="D14809" s="2" t="str">
        <f t="shared" si="693"/>
        <v>UTC 0</v>
      </c>
      <c r="E14809" s="2" t="str">
        <f t="shared" si="694"/>
        <v xml:space="preserve"> 0</v>
      </c>
      <c r="F14809" s="2" t="str">
        <f t="shared" si="695"/>
        <v>0</v>
      </c>
    </row>
    <row r="14810" spans="1:6" x14ac:dyDescent="0.25">
      <c r="A14810">
        <v>339048</v>
      </c>
      <c r="B14810" t="s">
        <v>5</v>
      </c>
      <c r="C14810" s="2">
        <v>44309.379050356125</v>
      </c>
      <c r="D14810" s="2" t="str">
        <f t="shared" si="693"/>
        <v>UTC 2</v>
      </c>
      <c r="E14810" s="2" t="str">
        <f t="shared" si="694"/>
        <v xml:space="preserve"> 2</v>
      </c>
      <c r="F14810" s="2" t="str">
        <f t="shared" si="695"/>
        <v>2</v>
      </c>
    </row>
    <row r="14811" spans="1:6" x14ac:dyDescent="0.25">
      <c r="A14811">
        <v>339057</v>
      </c>
      <c r="B14811" t="s">
        <v>2</v>
      </c>
      <c r="C14811" s="2">
        <v>44320.585965811966</v>
      </c>
      <c r="D14811" s="2" t="str">
        <f t="shared" si="693"/>
        <v>UTC 1</v>
      </c>
      <c r="E14811" s="2" t="str">
        <f t="shared" si="694"/>
        <v xml:space="preserve"> 1</v>
      </c>
      <c r="F14811" s="2" t="str">
        <f t="shared" si="695"/>
        <v>1</v>
      </c>
    </row>
    <row r="14812" spans="1:6" x14ac:dyDescent="0.25">
      <c r="A14812">
        <v>339061</v>
      </c>
      <c r="B14812" t="s">
        <v>2</v>
      </c>
      <c r="C14812" s="2">
        <v>44373.563297186607</v>
      </c>
      <c r="D14812" s="2" t="str">
        <f t="shared" si="693"/>
        <v>UTC 1</v>
      </c>
      <c r="E14812" s="2" t="str">
        <f t="shared" si="694"/>
        <v xml:space="preserve"> 1</v>
      </c>
      <c r="F14812" s="2" t="str">
        <f t="shared" si="695"/>
        <v>1</v>
      </c>
    </row>
    <row r="14813" spans="1:6" x14ac:dyDescent="0.25">
      <c r="A14813">
        <v>339080</v>
      </c>
      <c r="B14813" t="s">
        <v>2</v>
      </c>
      <c r="C14813" s="2">
        <v>44374.175338568384</v>
      </c>
      <c r="D14813" s="2" t="str">
        <f t="shared" si="693"/>
        <v>UTC 1</v>
      </c>
      <c r="E14813" s="2" t="str">
        <f t="shared" si="694"/>
        <v xml:space="preserve"> 1</v>
      </c>
      <c r="F14813" s="2" t="str">
        <f t="shared" si="695"/>
        <v>1</v>
      </c>
    </row>
    <row r="14814" spans="1:6" x14ac:dyDescent="0.25">
      <c r="A14814">
        <v>339158</v>
      </c>
      <c r="B14814" t="s">
        <v>2</v>
      </c>
      <c r="C14814" s="2">
        <v>44297.913679344732</v>
      </c>
      <c r="D14814" s="2" t="str">
        <f t="shared" si="693"/>
        <v>UTC 1</v>
      </c>
      <c r="E14814" s="2" t="str">
        <f t="shared" si="694"/>
        <v xml:space="preserve"> 1</v>
      </c>
      <c r="F14814" s="2" t="str">
        <f t="shared" si="695"/>
        <v>1</v>
      </c>
    </row>
    <row r="14815" spans="1:6" x14ac:dyDescent="0.25">
      <c r="A14815">
        <v>339165</v>
      </c>
      <c r="B14815" t="s">
        <v>7</v>
      </c>
      <c r="C14815" s="2">
        <v>44318.853691346158</v>
      </c>
      <c r="D14815" s="2" t="str">
        <f t="shared" si="693"/>
        <v>UTC 0</v>
      </c>
      <c r="E14815" s="2" t="str">
        <f t="shared" si="694"/>
        <v xml:space="preserve"> 0</v>
      </c>
      <c r="F14815" s="2" t="str">
        <f t="shared" si="695"/>
        <v>0</v>
      </c>
    </row>
    <row r="14816" spans="1:6" x14ac:dyDescent="0.25">
      <c r="A14816">
        <v>339175</v>
      </c>
      <c r="B14816" t="s">
        <v>2</v>
      </c>
      <c r="C14816" s="2">
        <v>44366.995999999999</v>
      </c>
      <c r="D14816" s="2" t="str">
        <f t="shared" si="693"/>
        <v>UTC 1</v>
      </c>
      <c r="E14816" s="2" t="str">
        <f t="shared" si="694"/>
        <v xml:space="preserve"> 1</v>
      </c>
      <c r="F14816" s="2" t="str">
        <f t="shared" si="695"/>
        <v>1</v>
      </c>
    </row>
    <row r="14817" spans="1:6" x14ac:dyDescent="0.25">
      <c r="A14817">
        <v>339176</v>
      </c>
      <c r="B14817" t="s">
        <v>7</v>
      </c>
      <c r="C14817" s="2">
        <v>44386.944366773503</v>
      </c>
      <c r="D14817" s="2" t="str">
        <f t="shared" si="693"/>
        <v>UTC 0</v>
      </c>
      <c r="E14817" s="2" t="str">
        <f t="shared" si="694"/>
        <v xml:space="preserve"> 0</v>
      </c>
      <c r="F14817" s="2" t="str">
        <f t="shared" si="695"/>
        <v>0</v>
      </c>
    </row>
    <row r="14818" spans="1:6" x14ac:dyDescent="0.25">
      <c r="A14818">
        <v>339194</v>
      </c>
      <c r="B14818" t="s">
        <v>3</v>
      </c>
      <c r="C14818" s="2">
        <v>44402.615648539882</v>
      </c>
      <c r="D14818" s="2" t="str">
        <f t="shared" si="693"/>
        <v>UTC 3</v>
      </c>
      <c r="E14818" s="2" t="str">
        <f t="shared" si="694"/>
        <v xml:space="preserve"> 3</v>
      </c>
      <c r="F14818" s="2" t="str">
        <f t="shared" si="695"/>
        <v>3</v>
      </c>
    </row>
    <row r="14819" spans="1:6" x14ac:dyDescent="0.25">
      <c r="A14819">
        <v>339208</v>
      </c>
      <c r="B14819" t="s">
        <v>14</v>
      </c>
      <c r="C14819" s="2">
        <v>44373.8809585114</v>
      </c>
      <c r="D14819" s="2" t="str">
        <f t="shared" si="693"/>
        <v>UTC 12</v>
      </c>
      <c r="E14819" s="2" t="str">
        <f t="shared" si="694"/>
        <v>12</v>
      </c>
      <c r="F14819" s="2" t="str">
        <f t="shared" si="695"/>
        <v>12</v>
      </c>
    </row>
    <row r="14820" spans="1:6" x14ac:dyDescent="0.25">
      <c r="A14820">
        <v>339223</v>
      </c>
      <c r="B14820" t="s">
        <v>5</v>
      </c>
      <c r="C14820" s="2">
        <v>44372.089778098292</v>
      </c>
      <c r="D14820" s="2" t="str">
        <f t="shared" si="693"/>
        <v>UTC 2</v>
      </c>
      <c r="E14820" s="2" t="str">
        <f t="shared" si="694"/>
        <v xml:space="preserve"> 2</v>
      </c>
      <c r="F14820" s="2" t="str">
        <f t="shared" si="695"/>
        <v>2</v>
      </c>
    </row>
    <row r="14821" spans="1:6" x14ac:dyDescent="0.25">
      <c r="A14821">
        <v>339250</v>
      </c>
      <c r="B14821" t="s">
        <v>3</v>
      </c>
      <c r="C14821" s="2">
        <v>44313.076003881768</v>
      </c>
      <c r="D14821" s="2" t="str">
        <f t="shared" si="693"/>
        <v>UTC 3</v>
      </c>
      <c r="E14821" s="2" t="str">
        <f t="shared" si="694"/>
        <v xml:space="preserve"> 3</v>
      </c>
      <c r="F14821" s="2" t="str">
        <f t="shared" si="695"/>
        <v>3</v>
      </c>
    </row>
    <row r="14822" spans="1:6" x14ac:dyDescent="0.25">
      <c r="A14822">
        <v>339251</v>
      </c>
      <c r="B14822" t="s">
        <v>3</v>
      </c>
      <c r="C14822" s="2">
        <v>44371.349987179492</v>
      </c>
      <c r="D14822" s="2" t="str">
        <f t="shared" si="693"/>
        <v>UTC 3</v>
      </c>
      <c r="E14822" s="2" t="str">
        <f t="shared" si="694"/>
        <v xml:space="preserve"> 3</v>
      </c>
      <c r="F14822" s="2" t="str">
        <f t="shared" si="695"/>
        <v>3</v>
      </c>
    </row>
    <row r="14823" spans="1:6" x14ac:dyDescent="0.25">
      <c r="A14823">
        <v>339346</v>
      </c>
      <c r="B14823" t="s">
        <v>7</v>
      </c>
      <c r="C14823" s="2">
        <v>44393.541687891739</v>
      </c>
      <c r="D14823" s="2" t="str">
        <f t="shared" si="693"/>
        <v>UTC 0</v>
      </c>
      <c r="E14823" s="2" t="str">
        <f t="shared" si="694"/>
        <v xml:space="preserve"> 0</v>
      </c>
      <c r="F14823" s="2" t="str">
        <f t="shared" si="695"/>
        <v>0</v>
      </c>
    </row>
    <row r="14824" spans="1:6" x14ac:dyDescent="0.25">
      <c r="A14824">
        <v>339350</v>
      </c>
      <c r="B14824" t="s">
        <v>5</v>
      </c>
      <c r="C14824" s="2">
        <v>44358.585871688039</v>
      </c>
      <c r="D14824" s="2" t="str">
        <f t="shared" si="693"/>
        <v>UTC 2</v>
      </c>
      <c r="E14824" s="2" t="str">
        <f t="shared" si="694"/>
        <v xml:space="preserve"> 2</v>
      </c>
      <c r="F14824" s="2" t="str">
        <f t="shared" si="695"/>
        <v>2</v>
      </c>
    </row>
    <row r="14825" spans="1:6" x14ac:dyDescent="0.25">
      <c r="A14825">
        <v>339354</v>
      </c>
      <c r="B14825" t="s">
        <v>2</v>
      </c>
      <c r="C14825" s="2">
        <v>44312.765158725066</v>
      </c>
      <c r="D14825" s="2" t="str">
        <f t="shared" si="693"/>
        <v>UTC 1</v>
      </c>
      <c r="E14825" s="2" t="str">
        <f t="shared" si="694"/>
        <v xml:space="preserve"> 1</v>
      </c>
      <c r="F14825" s="2" t="str">
        <f t="shared" si="695"/>
        <v>1</v>
      </c>
    </row>
    <row r="14826" spans="1:6" x14ac:dyDescent="0.25">
      <c r="A14826">
        <v>339374</v>
      </c>
      <c r="B14826" t="s">
        <v>3</v>
      </c>
      <c r="C14826" s="2">
        <v>44311.80367517806</v>
      </c>
      <c r="D14826" s="2" t="str">
        <f t="shared" si="693"/>
        <v>UTC 3</v>
      </c>
      <c r="E14826" s="2" t="str">
        <f t="shared" si="694"/>
        <v xml:space="preserve"> 3</v>
      </c>
      <c r="F14826" s="2" t="str">
        <f t="shared" si="695"/>
        <v>3</v>
      </c>
    </row>
    <row r="14827" spans="1:6" x14ac:dyDescent="0.25">
      <c r="A14827">
        <v>339386</v>
      </c>
      <c r="B14827" t="s">
        <v>2</v>
      </c>
      <c r="C14827" s="2">
        <v>44339.89982702992</v>
      </c>
      <c r="D14827" s="2" t="str">
        <f t="shared" si="693"/>
        <v>UTC 1</v>
      </c>
      <c r="E14827" s="2" t="str">
        <f t="shared" si="694"/>
        <v xml:space="preserve"> 1</v>
      </c>
      <c r="F14827" s="2" t="str">
        <f t="shared" si="695"/>
        <v>1</v>
      </c>
    </row>
    <row r="14828" spans="1:6" x14ac:dyDescent="0.25">
      <c r="A14828">
        <v>339427</v>
      </c>
      <c r="B14828" t="s">
        <v>7</v>
      </c>
      <c r="C14828" s="2">
        <v>44293.866731160968</v>
      </c>
      <c r="D14828" s="2" t="str">
        <f t="shared" si="693"/>
        <v>UTC 0</v>
      </c>
      <c r="E14828" s="2" t="str">
        <f t="shared" si="694"/>
        <v xml:space="preserve"> 0</v>
      </c>
      <c r="F14828" s="2" t="str">
        <f t="shared" si="695"/>
        <v>0</v>
      </c>
    </row>
    <row r="14829" spans="1:6" x14ac:dyDescent="0.25">
      <c r="A14829">
        <v>339457</v>
      </c>
      <c r="B14829" t="s">
        <v>2</v>
      </c>
      <c r="C14829" s="2">
        <v>44374.293454985753</v>
      </c>
      <c r="D14829" s="2" t="str">
        <f t="shared" si="693"/>
        <v>UTC 1</v>
      </c>
      <c r="E14829" s="2" t="str">
        <f t="shared" si="694"/>
        <v xml:space="preserve"> 1</v>
      </c>
      <c r="F14829" s="2" t="str">
        <f t="shared" si="695"/>
        <v>1</v>
      </c>
    </row>
    <row r="14830" spans="1:6" x14ac:dyDescent="0.25">
      <c r="A14830">
        <v>339464</v>
      </c>
      <c r="B14830" t="s">
        <v>2</v>
      </c>
      <c r="C14830" s="2">
        <v>44310.046407621085</v>
      </c>
      <c r="D14830" s="2" t="str">
        <f t="shared" si="693"/>
        <v>UTC 1</v>
      </c>
      <c r="E14830" s="2" t="str">
        <f t="shared" si="694"/>
        <v xml:space="preserve"> 1</v>
      </c>
      <c r="F14830" s="2" t="str">
        <f t="shared" si="695"/>
        <v>1</v>
      </c>
    </row>
    <row r="14831" spans="1:6" x14ac:dyDescent="0.25">
      <c r="A14831">
        <v>339475</v>
      </c>
      <c r="B14831" t="s">
        <v>6</v>
      </c>
      <c r="C14831" s="2">
        <v>44285.562818910257</v>
      </c>
      <c r="D14831" s="2" t="str">
        <f t="shared" si="693"/>
        <v>UTC 4</v>
      </c>
      <c r="E14831" s="2" t="str">
        <f t="shared" si="694"/>
        <v xml:space="preserve"> 4</v>
      </c>
      <c r="F14831" s="2" t="str">
        <f t="shared" si="695"/>
        <v>4</v>
      </c>
    </row>
    <row r="14832" spans="1:6" x14ac:dyDescent="0.25">
      <c r="A14832">
        <v>339517</v>
      </c>
      <c r="B14832" t="s">
        <v>5</v>
      </c>
      <c r="C14832" s="2">
        <v>44308.5077982906</v>
      </c>
      <c r="D14832" s="2" t="str">
        <f t="shared" si="693"/>
        <v>UTC 2</v>
      </c>
      <c r="E14832" s="2" t="str">
        <f t="shared" si="694"/>
        <v xml:space="preserve"> 2</v>
      </c>
      <c r="F14832" s="2" t="str">
        <f t="shared" si="695"/>
        <v>2</v>
      </c>
    </row>
    <row r="14833" spans="1:6" x14ac:dyDescent="0.25">
      <c r="A14833">
        <v>339523</v>
      </c>
      <c r="B14833" t="s">
        <v>5</v>
      </c>
      <c r="C14833" s="2">
        <v>44376.418723824791</v>
      </c>
      <c r="D14833" s="2" t="str">
        <f t="shared" si="693"/>
        <v>UTC 2</v>
      </c>
      <c r="E14833" s="2" t="str">
        <f t="shared" si="694"/>
        <v xml:space="preserve"> 2</v>
      </c>
      <c r="F14833" s="2" t="str">
        <f t="shared" si="695"/>
        <v>2</v>
      </c>
    </row>
    <row r="14834" spans="1:6" x14ac:dyDescent="0.25">
      <c r="A14834">
        <v>339534</v>
      </c>
      <c r="B14834" t="s">
        <v>8</v>
      </c>
      <c r="C14834" s="2">
        <v>44344.745651780628</v>
      </c>
      <c r="D14834" s="2" t="str">
        <f t="shared" si="693"/>
        <v>UTC 5</v>
      </c>
      <c r="E14834" s="2" t="str">
        <f t="shared" si="694"/>
        <v xml:space="preserve"> 5</v>
      </c>
      <c r="F14834" s="2" t="str">
        <f t="shared" si="695"/>
        <v>5</v>
      </c>
    </row>
    <row r="14835" spans="1:6" x14ac:dyDescent="0.25">
      <c r="A14835">
        <v>339538</v>
      </c>
      <c r="B14835" t="s">
        <v>7</v>
      </c>
      <c r="C14835" s="2">
        <v>44312.26669950143</v>
      </c>
      <c r="D14835" s="2" t="str">
        <f t="shared" si="693"/>
        <v>UTC 0</v>
      </c>
      <c r="E14835" s="2" t="str">
        <f t="shared" si="694"/>
        <v xml:space="preserve"> 0</v>
      </c>
      <c r="F14835" s="2" t="str">
        <f t="shared" si="695"/>
        <v>0</v>
      </c>
    </row>
    <row r="14836" spans="1:6" x14ac:dyDescent="0.25">
      <c r="A14836">
        <v>339573</v>
      </c>
      <c r="B14836" t="s">
        <v>5</v>
      </c>
      <c r="C14836" s="2">
        <v>44346.659773539883</v>
      </c>
      <c r="D14836" s="2" t="str">
        <f t="shared" si="693"/>
        <v>UTC 2</v>
      </c>
      <c r="E14836" s="2" t="str">
        <f t="shared" si="694"/>
        <v xml:space="preserve"> 2</v>
      </c>
      <c r="F14836" s="2" t="str">
        <f t="shared" si="695"/>
        <v>2</v>
      </c>
    </row>
    <row r="14837" spans="1:6" x14ac:dyDescent="0.25">
      <c r="A14837">
        <v>339598</v>
      </c>
      <c r="B14837" t="s">
        <v>5</v>
      </c>
      <c r="C14837" s="2">
        <v>44286.000887001428</v>
      </c>
      <c r="D14837" s="2" t="str">
        <f t="shared" si="693"/>
        <v>UTC 2</v>
      </c>
      <c r="E14837" s="2" t="str">
        <f t="shared" si="694"/>
        <v xml:space="preserve"> 2</v>
      </c>
      <c r="F14837" s="2" t="str">
        <f t="shared" si="695"/>
        <v>2</v>
      </c>
    </row>
    <row r="14838" spans="1:6" x14ac:dyDescent="0.25">
      <c r="A14838">
        <v>339653</v>
      </c>
      <c r="B14838" t="s">
        <v>4</v>
      </c>
      <c r="C14838" s="2">
        <v>44323.108103596867</v>
      </c>
      <c r="D14838" s="2" t="str">
        <f t="shared" si="693"/>
        <v>UTC 11</v>
      </c>
      <c r="E14838" s="2" t="str">
        <f t="shared" si="694"/>
        <v>11</v>
      </c>
      <c r="F14838" s="2" t="str">
        <f t="shared" si="695"/>
        <v>11</v>
      </c>
    </row>
    <row r="14839" spans="1:6" x14ac:dyDescent="0.25">
      <c r="A14839">
        <v>339654</v>
      </c>
      <c r="B14839" t="s">
        <v>2</v>
      </c>
      <c r="C14839" s="2">
        <v>44340.581433938751</v>
      </c>
      <c r="D14839" s="2" t="str">
        <f t="shared" si="693"/>
        <v>UTC 1</v>
      </c>
      <c r="E14839" s="2" t="str">
        <f t="shared" si="694"/>
        <v xml:space="preserve"> 1</v>
      </c>
      <c r="F14839" s="2" t="str">
        <f t="shared" si="695"/>
        <v>1</v>
      </c>
    </row>
    <row r="14840" spans="1:6" x14ac:dyDescent="0.25">
      <c r="A14840">
        <v>339662</v>
      </c>
      <c r="B14840" t="s">
        <v>2</v>
      </c>
      <c r="C14840" s="2">
        <v>44310.630146509975</v>
      </c>
      <c r="D14840" s="2" t="str">
        <f t="shared" si="693"/>
        <v>UTC 1</v>
      </c>
      <c r="E14840" s="2" t="str">
        <f t="shared" si="694"/>
        <v xml:space="preserve"> 1</v>
      </c>
      <c r="F14840" s="2" t="str">
        <f t="shared" si="695"/>
        <v>1</v>
      </c>
    </row>
    <row r="14841" spans="1:6" x14ac:dyDescent="0.25">
      <c r="A14841">
        <v>339679</v>
      </c>
      <c r="B14841" t="s">
        <v>2</v>
      </c>
      <c r="C14841" s="2">
        <v>44330.836476566954</v>
      </c>
      <c r="D14841" s="2" t="str">
        <f t="shared" si="693"/>
        <v>UTC 1</v>
      </c>
      <c r="E14841" s="2" t="str">
        <f t="shared" si="694"/>
        <v xml:space="preserve"> 1</v>
      </c>
      <c r="F14841" s="2" t="str">
        <f t="shared" si="695"/>
        <v>1</v>
      </c>
    </row>
    <row r="14842" spans="1:6" x14ac:dyDescent="0.25">
      <c r="A14842">
        <v>339712</v>
      </c>
      <c r="B14842" t="s">
        <v>2</v>
      </c>
      <c r="C14842" s="2">
        <v>44310.792765206548</v>
      </c>
      <c r="D14842" s="2" t="str">
        <f t="shared" si="693"/>
        <v>UTC 1</v>
      </c>
      <c r="E14842" s="2" t="str">
        <f t="shared" si="694"/>
        <v xml:space="preserve"> 1</v>
      </c>
      <c r="F14842" s="2" t="str">
        <f t="shared" si="695"/>
        <v>1</v>
      </c>
    </row>
    <row r="14843" spans="1:6" x14ac:dyDescent="0.25">
      <c r="A14843">
        <v>339717</v>
      </c>
      <c r="B14843" t="s">
        <v>2</v>
      </c>
      <c r="C14843" s="2">
        <v>44297.838621011404</v>
      </c>
      <c r="D14843" s="2" t="str">
        <f t="shared" si="693"/>
        <v>UTC 1</v>
      </c>
      <c r="E14843" s="2" t="str">
        <f t="shared" si="694"/>
        <v xml:space="preserve"> 1</v>
      </c>
      <c r="F14843" s="2" t="str">
        <f t="shared" si="695"/>
        <v>1</v>
      </c>
    </row>
    <row r="14844" spans="1:6" x14ac:dyDescent="0.25">
      <c r="A14844">
        <v>339719</v>
      </c>
      <c r="B14844" t="s">
        <v>2</v>
      </c>
      <c r="C14844" s="2">
        <v>44298.215600178068</v>
      </c>
      <c r="D14844" s="2" t="str">
        <f t="shared" si="693"/>
        <v>UTC 1</v>
      </c>
      <c r="E14844" s="2" t="str">
        <f t="shared" si="694"/>
        <v xml:space="preserve"> 1</v>
      </c>
      <c r="F14844" s="2" t="str">
        <f t="shared" si="695"/>
        <v>1</v>
      </c>
    </row>
    <row r="14845" spans="1:6" x14ac:dyDescent="0.25">
      <c r="A14845">
        <v>339721</v>
      </c>
      <c r="B14845" t="s">
        <v>5</v>
      </c>
      <c r="C14845" s="2">
        <v>44326.057158974363</v>
      </c>
      <c r="D14845" s="2" t="str">
        <f t="shared" si="693"/>
        <v>UTC 2</v>
      </c>
      <c r="E14845" s="2" t="str">
        <f t="shared" si="694"/>
        <v xml:space="preserve"> 2</v>
      </c>
      <c r="F14845" s="2" t="str">
        <f t="shared" si="695"/>
        <v>2</v>
      </c>
    </row>
    <row r="14846" spans="1:6" x14ac:dyDescent="0.25">
      <c r="A14846">
        <v>339726</v>
      </c>
      <c r="B14846" t="s">
        <v>5</v>
      </c>
      <c r="C14846" s="2">
        <v>44314.790100890314</v>
      </c>
      <c r="D14846" s="2" t="str">
        <f t="shared" si="693"/>
        <v>UTC 2</v>
      </c>
      <c r="E14846" s="2" t="str">
        <f t="shared" si="694"/>
        <v xml:space="preserve"> 2</v>
      </c>
      <c r="F14846" s="2" t="str">
        <f t="shared" si="695"/>
        <v>2</v>
      </c>
    </row>
    <row r="14847" spans="1:6" x14ac:dyDescent="0.25">
      <c r="A14847">
        <v>339775</v>
      </c>
      <c r="B14847" t="s">
        <v>5</v>
      </c>
      <c r="C14847" s="2">
        <v>44344.133814066961</v>
      </c>
      <c r="D14847" s="2" t="str">
        <f t="shared" si="693"/>
        <v>UTC 2</v>
      </c>
      <c r="E14847" s="2" t="str">
        <f t="shared" si="694"/>
        <v xml:space="preserve"> 2</v>
      </c>
      <c r="F14847" s="2" t="str">
        <f t="shared" si="695"/>
        <v>2</v>
      </c>
    </row>
    <row r="14848" spans="1:6" x14ac:dyDescent="0.25">
      <c r="A14848">
        <v>339779</v>
      </c>
      <c r="B14848" t="s">
        <v>12</v>
      </c>
      <c r="C14848" s="2">
        <v>44389.967912393164</v>
      </c>
      <c r="D14848" s="2" t="str">
        <f t="shared" si="693"/>
        <v>UTC 7</v>
      </c>
      <c r="E14848" s="2" t="str">
        <f t="shared" si="694"/>
        <v xml:space="preserve"> 7</v>
      </c>
      <c r="F14848" s="2" t="str">
        <f t="shared" si="695"/>
        <v>7</v>
      </c>
    </row>
    <row r="14849" spans="1:6" x14ac:dyDescent="0.25">
      <c r="A14849">
        <v>339785</v>
      </c>
      <c r="B14849" t="s">
        <v>5</v>
      </c>
      <c r="C14849" s="2">
        <v>44373.592471011398</v>
      </c>
      <c r="D14849" s="2" t="str">
        <f t="shared" si="693"/>
        <v>UTC 2</v>
      </c>
      <c r="E14849" s="2" t="str">
        <f t="shared" si="694"/>
        <v xml:space="preserve"> 2</v>
      </c>
      <c r="F14849" s="2" t="str">
        <f t="shared" si="695"/>
        <v>2</v>
      </c>
    </row>
    <row r="14850" spans="1:6" x14ac:dyDescent="0.25">
      <c r="A14850">
        <v>339788</v>
      </c>
      <c r="B14850" t="s">
        <v>2</v>
      </c>
      <c r="C14850" s="2">
        <v>44315.919921011402</v>
      </c>
      <c r="D14850" s="2" t="str">
        <f t="shared" si="693"/>
        <v>UTC 1</v>
      </c>
      <c r="E14850" s="2" t="str">
        <f t="shared" si="694"/>
        <v xml:space="preserve"> 1</v>
      </c>
      <c r="F14850" s="2" t="str">
        <f t="shared" si="695"/>
        <v>1</v>
      </c>
    </row>
    <row r="14851" spans="1:6" x14ac:dyDescent="0.25">
      <c r="A14851">
        <v>339814</v>
      </c>
      <c r="B14851" t="s">
        <v>5</v>
      </c>
      <c r="C14851" s="2">
        <v>44346.720246438745</v>
      </c>
      <c r="D14851" s="2" t="str">
        <f t="shared" ref="D14851:D14914" si="696">SUBSTITUTE(B14851,"+"," ")</f>
        <v>UTC 2</v>
      </c>
      <c r="E14851" s="2" t="str">
        <f t="shared" ref="E14851:E14914" si="697">RIGHT(D14851,2)</f>
        <v xml:space="preserve"> 2</v>
      </c>
      <c r="F14851" s="2" t="str">
        <f t="shared" ref="F14851:F14914" si="698">TRIM(E14851)</f>
        <v>2</v>
      </c>
    </row>
    <row r="14852" spans="1:6" x14ac:dyDescent="0.25">
      <c r="A14852">
        <v>339881</v>
      </c>
      <c r="B14852" t="s">
        <v>5</v>
      </c>
      <c r="C14852" s="2">
        <v>44346.334461289174</v>
      </c>
      <c r="D14852" s="2" t="str">
        <f t="shared" si="696"/>
        <v>UTC 2</v>
      </c>
      <c r="E14852" s="2" t="str">
        <f t="shared" si="697"/>
        <v xml:space="preserve"> 2</v>
      </c>
      <c r="F14852" s="2" t="str">
        <f t="shared" si="698"/>
        <v>2</v>
      </c>
    </row>
    <row r="14853" spans="1:6" x14ac:dyDescent="0.25">
      <c r="A14853">
        <v>339887</v>
      </c>
      <c r="B14853" t="s">
        <v>6</v>
      </c>
      <c r="C14853" s="2">
        <v>44292.835710576917</v>
      </c>
      <c r="D14853" s="2" t="str">
        <f t="shared" si="696"/>
        <v>UTC 4</v>
      </c>
      <c r="E14853" s="2" t="str">
        <f t="shared" si="697"/>
        <v xml:space="preserve"> 4</v>
      </c>
      <c r="F14853" s="2" t="str">
        <f t="shared" si="698"/>
        <v>4</v>
      </c>
    </row>
    <row r="14854" spans="1:6" x14ac:dyDescent="0.25">
      <c r="A14854">
        <v>339911</v>
      </c>
      <c r="B14854" t="s">
        <v>2</v>
      </c>
      <c r="C14854" s="2">
        <v>44396.318663782047</v>
      </c>
      <c r="D14854" s="2" t="str">
        <f t="shared" si="696"/>
        <v>UTC 1</v>
      </c>
      <c r="E14854" s="2" t="str">
        <f t="shared" si="697"/>
        <v xml:space="preserve"> 1</v>
      </c>
      <c r="F14854" s="2" t="str">
        <f t="shared" si="698"/>
        <v>1</v>
      </c>
    </row>
    <row r="14855" spans="1:6" x14ac:dyDescent="0.25">
      <c r="A14855">
        <v>339931</v>
      </c>
      <c r="B14855" t="s">
        <v>3</v>
      </c>
      <c r="C14855" s="2">
        <v>44400.265344658124</v>
      </c>
      <c r="D14855" s="2" t="str">
        <f t="shared" si="696"/>
        <v>UTC 3</v>
      </c>
      <c r="E14855" s="2" t="str">
        <f t="shared" si="697"/>
        <v xml:space="preserve"> 3</v>
      </c>
      <c r="F14855" s="2" t="str">
        <f t="shared" si="698"/>
        <v>3</v>
      </c>
    </row>
    <row r="14856" spans="1:6" x14ac:dyDescent="0.25">
      <c r="A14856">
        <v>340007</v>
      </c>
      <c r="B14856" t="s">
        <v>2</v>
      </c>
      <c r="C14856" s="2">
        <v>44392.002752029919</v>
      </c>
      <c r="D14856" s="2" t="str">
        <f t="shared" si="696"/>
        <v>UTC 1</v>
      </c>
      <c r="E14856" s="2" t="str">
        <f t="shared" si="697"/>
        <v xml:space="preserve"> 1</v>
      </c>
      <c r="F14856" s="2" t="str">
        <f t="shared" si="698"/>
        <v>1</v>
      </c>
    </row>
    <row r="14857" spans="1:6" x14ac:dyDescent="0.25">
      <c r="A14857">
        <v>340056</v>
      </c>
      <c r="B14857" t="s">
        <v>2</v>
      </c>
      <c r="C14857" s="2">
        <v>44344.69898789173</v>
      </c>
      <c r="D14857" s="2" t="str">
        <f t="shared" si="696"/>
        <v>UTC 1</v>
      </c>
      <c r="E14857" s="2" t="str">
        <f t="shared" si="697"/>
        <v xml:space="preserve"> 1</v>
      </c>
      <c r="F14857" s="2" t="str">
        <f t="shared" si="698"/>
        <v>1</v>
      </c>
    </row>
    <row r="14858" spans="1:6" x14ac:dyDescent="0.25">
      <c r="A14858">
        <v>340057</v>
      </c>
      <c r="B14858" t="s">
        <v>5</v>
      </c>
      <c r="C14858" s="2">
        <v>44344.692515135328</v>
      </c>
      <c r="D14858" s="2" t="str">
        <f t="shared" si="696"/>
        <v>UTC 2</v>
      </c>
      <c r="E14858" s="2" t="str">
        <f t="shared" si="697"/>
        <v xml:space="preserve"> 2</v>
      </c>
      <c r="F14858" s="2" t="str">
        <f t="shared" si="698"/>
        <v>2</v>
      </c>
    </row>
    <row r="14859" spans="1:6" x14ac:dyDescent="0.25">
      <c r="A14859">
        <v>340058</v>
      </c>
      <c r="B14859" t="s">
        <v>7</v>
      </c>
      <c r="C14859" s="2">
        <v>44344.026696937326</v>
      </c>
      <c r="D14859" s="2" t="str">
        <f t="shared" si="696"/>
        <v>UTC 0</v>
      </c>
      <c r="E14859" s="2" t="str">
        <f t="shared" si="697"/>
        <v xml:space="preserve"> 0</v>
      </c>
      <c r="F14859" s="2" t="str">
        <f t="shared" si="698"/>
        <v>0</v>
      </c>
    </row>
    <row r="14860" spans="1:6" x14ac:dyDescent="0.25">
      <c r="A14860">
        <v>340069</v>
      </c>
      <c r="B14860" t="s">
        <v>2</v>
      </c>
      <c r="C14860" s="2">
        <v>44320.779695512821</v>
      </c>
      <c r="D14860" s="2" t="str">
        <f t="shared" si="696"/>
        <v>UTC 1</v>
      </c>
      <c r="E14860" s="2" t="str">
        <f t="shared" si="697"/>
        <v xml:space="preserve"> 1</v>
      </c>
      <c r="F14860" s="2" t="str">
        <f t="shared" si="698"/>
        <v>1</v>
      </c>
    </row>
    <row r="14861" spans="1:6" x14ac:dyDescent="0.25">
      <c r="A14861">
        <v>340073</v>
      </c>
      <c r="B14861" t="s">
        <v>3</v>
      </c>
      <c r="C14861" s="2">
        <v>44308.773113354699</v>
      </c>
      <c r="D14861" s="2" t="str">
        <f t="shared" si="696"/>
        <v>UTC 3</v>
      </c>
      <c r="E14861" s="2" t="str">
        <f t="shared" si="697"/>
        <v xml:space="preserve"> 3</v>
      </c>
      <c r="F14861" s="2" t="str">
        <f t="shared" si="698"/>
        <v>3</v>
      </c>
    </row>
    <row r="14862" spans="1:6" x14ac:dyDescent="0.25">
      <c r="A14862">
        <v>340103</v>
      </c>
      <c r="B14862" t="s">
        <v>3</v>
      </c>
      <c r="C14862" s="2">
        <v>44377.333166737895</v>
      </c>
      <c r="D14862" s="2" t="str">
        <f t="shared" si="696"/>
        <v>UTC 3</v>
      </c>
      <c r="E14862" s="2" t="str">
        <f t="shared" si="697"/>
        <v xml:space="preserve"> 3</v>
      </c>
      <c r="F14862" s="2" t="str">
        <f t="shared" si="698"/>
        <v>3</v>
      </c>
    </row>
    <row r="14863" spans="1:6" x14ac:dyDescent="0.25">
      <c r="A14863">
        <v>340137</v>
      </c>
      <c r="B14863" t="s">
        <v>2</v>
      </c>
      <c r="C14863" s="2">
        <v>44367.306696260683</v>
      </c>
      <c r="D14863" s="2" t="str">
        <f t="shared" si="696"/>
        <v>UTC 1</v>
      </c>
      <c r="E14863" s="2" t="str">
        <f t="shared" si="697"/>
        <v xml:space="preserve"> 1</v>
      </c>
      <c r="F14863" s="2" t="str">
        <f t="shared" si="698"/>
        <v>1</v>
      </c>
    </row>
    <row r="14864" spans="1:6" x14ac:dyDescent="0.25">
      <c r="A14864">
        <v>340146</v>
      </c>
      <c r="B14864" t="s">
        <v>2</v>
      </c>
      <c r="C14864" s="2">
        <v>44308.243952492878</v>
      </c>
      <c r="D14864" s="2" t="str">
        <f t="shared" si="696"/>
        <v>UTC 1</v>
      </c>
      <c r="E14864" s="2" t="str">
        <f t="shared" si="697"/>
        <v xml:space="preserve"> 1</v>
      </c>
      <c r="F14864" s="2" t="str">
        <f t="shared" si="698"/>
        <v>1</v>
      </c>
    </row>
    <row r="14865" spans="1:6" x14ac:dyDescent="0.25">
      <c r="A14865">
        <v>340148</v>
      </c>
      <c r="B14865" t="s">
        <v>5</v>
      </c>
      <c r="C14865" s="2">
        <v>44314.983653596864</v>
      </c>
      <c r="D14865" s="2" t="str">
        <f t="shared" si="696"/>
        <v>UTC 2</v>
      </c>
      <c r="E14865" s="2" t="str">
        <f t="shared" si="697"/>
        <v xml:space="preserve"> 2</v>
      </c>
      <c r="F14865" s="2" t="str">
        <f t="shared" si="698"/>
        <v>2</v>
      </c>
    </row>
    <row r="14866" spans="1:6" x14ac:dyDescent="0.25">
      <c r="A14866">
        <v>340168</v>
      </c>
      <c r="B14866" t="s">
        <v>5</v>
      </c>
      <c r="C14866" s="2">
        <v>44389.546701068371</v>
      </c>
      <c r="D14866" s="2" t="str">
        <f t="shared" si="696"/>
        <v>UTC 2</v>
      </c>
      <c r="E14866" s="2" t="str">
        <f t="shared" si="697"/>
        <v xml:space="preserve"> 2</v>
      </c>
      <c r="F14866" s="2" t="str">
        <f t="shared" si="698"/>
        <v>2</v>
      </c>
    </row>
    <row r="14867" spans="1:6" x14ac:dyDescent="0.25">
      <c r="A14867">
        <v>340180</v>
      </c>
      <c r="B14867" t="s">
        <v>2</v>
      </c>
      <c r="C14867" s="2">
        <v>44376.20295922365</v>
      </c>
      <c r="D14867" s="2" t="str">
        <f t="shared" si="696"/>
        <v>UTC 1</v>
      </c>
      <c r="E14867" s="2" t="str">
        <f t="shared" si="697"/>
        <v xml:space="preserve"> 1</v>
      </c>
      <c r="F14867" s="2" t="str">
        <f t="shared" si="698"/>
        <v>1</v>
      </c>
    </row>
    <row r="14868" spans="1:6" x14ac:dyDescent="0.25">
      <c r="A14868">
        <v>340186</v>
      </c>
      <c r="B14868" t="s">
        <v>5</v>
      </c>
      <c r="C14868" s="2">
        <v>44389.922612678063</v>
      </c>
      <c r="D14868" s="2" t="str">
        <f t="shared" si="696"/>
        <v>UTC 2</v>
      </c>
      <c r="E14868" s="2" t="str">
        <f t="shared" si="697"/>
        <v xml:space="preserve"> 2</v>
      </c>
      <c r="F14868" s="2" t="str">
        <f t="shared" si="698"/>
        <v>2</v>
      </c>
    </row>
    <row r="14869" spans="1:6" x14ac:dyDescent="0.25">
      <c r="A14869">
        <v>340220</v>
      </c>
      <c r="B14869" t="s">
        <v>3</v>
      </c>
      <c r="C14869" s="2">
        <v>44344.457052386038</v>
      </c>
      <c r="D14869" s="2" t="str">
        <f t="shared" si="696"/>
        <v>UTC 3</v>
      </c>
      <c r="E14869" s="2" t="str">
        <f t="shared" si="697"/>
        <v xml:space="preserve"> 3</v>
      </c>
      <c r="F14869" s="2" t="str">
        <f t="shared" si="698"/>
        <v>3</v>
      </c>
    </row>
    <row r="14870" spans="1:6" x14ac:dyDescent="0.25">
      <c r="A14870">
        <v>340274</v>
      </c>
      <c r="B14870" t="s">
        <v>7</v>
      </c>
      <c r="C14870" s="2">
        <v>44391.44857674501</v>
      </c>
      <c r="D14870" s="2" t="str">
        <f t="shared" si="696"/>
        <v>UTC 0</v>
      </c>
      <c r="E14870" s="2" t="str">
        <f t="shared" si="697"/>
        <v xml:space="preserve"> 0</v>
      </c>
      <c r="F14870" s="2" t="str">
        <f t="shared" si="698"/>
        <v>0</v>
      </c>
    </row>
    <row r="14871" spans="1:6" x14ac:dyDescent="0.25">
      <c r="A14871">
        <v>340294</v>
      </c>
      <c r="B14871" t="s">
        <v>2</v>
      </c>
      <c r="C14871" s="2">
        <v>44410.819985719369</v>
      </c>
      <c r="D14871" s="2" t="str">
        <f t="shared" si="696"/>
        <v>UTC 1</v>
      </c>
      <c r="E14871" s="2" t="str">
        <f t="shared" si="697"/>
        <v xml:space="preserve"> 1</v>
      </c>
      <c r="F14871" s="2" t="str">
        <f t="shared" si="698"/>
        <v>1</v>
      </c>
    </row>
    <row r="14872" spans="1:6" x14ac:dyDescent="0.25">
      <c r="A14872">
        <v>340310</v>
      </c>
      <c r="B14872" t="s">
        <v>7</v>
      </c>
      <c r="C14872" s="2">
        <v>44322.37893144587</v>
      </c>
      <c r="D14872" s="2" t="str">
        <f t="shared" si="696"/>
        <v>UTC 0</v>
      </c>
      <c r="E14872" s="2" t="str">
        <f t="shared" si="697"/>
        <v xml:space="preserve"> 0</v>
      </c>
      <c r="F14872" s="2" t="str">
        <f t="shared" si="698"/>
        <v>0</v>
      </c>
    </row>
    <row r="14873" spans="1:6" x14ac:dyDescent="0.25">
      <c r="A14873">
        <v>340325</v>
      </c>
      <c r="B14873" t="s">
        <v>5</v>
      </c>
      <c r="C14873" s="2">
        <v>44383.327149430195</v>
      </c>
      <c r="D14873" s="2" t="str">
        <f t="shared" si="696"/>
        <v>UTC 2</v>
      </c>
      <c r="E14873" s="2" t="str">
        <f t="shared" si="697"/>
        <v xml:space="preserve"> 2</v>
      </c>
      <c r="F14873" s="2" t="str">
        <f t="shared" si="698"/>
        <v>2</v>
      </c>
    </row>
    <row r="14874" spans="1:6" x14ac:dyDescent="0.25">
      <c r="A14874">
        <v>340353</v>
      </c>
      <c r="B14874" t="s">
        <v>2</v>
      </c>
      <c r="C14874" s="2">
        <v>44285.377999002849</v>
      </c>
      <c r="D14874" s="2" t="str">
        <f t="shared" si="696"/>
        <v>UTC 1</v>
      </c>
      <c r="E14874" s="2" t="str">
        <f t="shared" si="697"/>
        <v xml:space="preserve"> 1</v>
      </c>
      <c r="F14874" s="2" t="str">
        <f t="shared" si="698"/>
        <v>1</v>
      </c>
    </row>
    <row r="14875" spans="1:6" x14ac:dyDescent="0.25">
      <c r="A14875">
        <v>340389</v>
      </c>
      <c r="B14875" t="s">
        <v>2</v>
      </c>
      <c r="C14875" s="2">
        <v>44434.28</v>
      </c>
      <c r="D14875" s="2" t="str">
        <f t="shared" si="696"/>
        <v>UTC 1</v>
      </c>
      <c r="E14875" s="2" t="str">
        <f t="shared" si="697"/>
        <v xml:space="preserve"> 1</v>
      </c>
      <c r="F14875" s="2" t="str">
        <f t="shared" si="698"/>
        <v>1</v>
      </c>
    </row>
    <row r="14876" spans="1:6" x14ac:dyDescent="0.25">
      <c r="A14876">
        <v>340404</v>
      </c>
      <c r="B14876" t="s">
        <v>20</v>
      </c>
      <c r="C14876" s="2">
        <v>44374.450996723644</v>
      </c>
      <c r="D14876" s="2" t="str">
        <f t="shared" si="696"/>
        <v>UTC-6</v>
      </c>
      <c r="E14876" s="2" t="str">
        <f t="shared" si="697"/>
        <v>-6</v>
      </c>
      <c r="F14876" s="2" t="str">
        <f t="shared" si="698"/>
        <v>-6</v>
      </c>
    </row>
    <row r="14877" spans="1:6" x14ac:dyDescent="0.25">
      <c r="A14877">
        <v>340422</v>
      </c>
      <c r="B14877" t="s">
        <v>5</v>
      </c>
      <c r="C14877" s="2">
        <v>44350.7642170584</v>
      </c>
      <c r="D14877" s="2" t="str">
        <f t="shared" si="696"/>
        <v>UTC 2</v>
      </c>
      <c r="E14877" s="2" t="str">
        <f t="shared" si="697"/>
        <v xml:space="preserve"> 2</v>
      </c>
      <c r="F14877" s="2" t="str">
        <f t="shared" si="698"/>
        <v>2</v>
      </c>
    </row>
    <row r="14878" spans="1:6" x14ac:dyDescent="0.25">
      <c r="A14878">
        <v>340430</v>
      </c>
      <c r="B14878" t="s">
        <v>17</v>
      </c>
      <c r="C14878" s="2">
        <v>44373.810431374637</v>
      </c>
      <c r="D14878" s="2" t="str">
        <f t="shared" si="696"/>
        <v>UTC-8</v>
      </c>
      <c r="E14878" s="2" t="str">
        <f t="shared" si="697"/>
        <v>-8</v>
      </c>
      <c r="F14878" s="2" t="str">
        <f t="shared" si="698"/>
        <v>-8</v>
      </c>
    </row>
    <row r="14879" spans="1:6" x14ac:dyDescent="0.25">
      <c r="A14879">
        <v>340431</v>
      </c>
      <c r="B14879" t="s">
        <v>7</v>
      </c>
      <c r="C14879" s="2">
        <v>44288.568918198005</v>
      </c>
      <c r="D14879" s="2" t="str">
        <f t="shared" si="696"/>
        <v>UTC 0</v>
      </c>
      <c r="E14879" s="2" t="str">
        <f t="shared" si="697"/>
        <v xml:space="preserve"> 0</v>
      </c>
      <c r="F14879" s="2" t="str">
        <f t="shared" si="698"/>
        <v>0</v>
      </c>
    </row>
    <row r="14880" spans="1:6" x14ac:dyDescent="0.25">
      <c r="A14880">
        <v>340436</v>
      </c>
      <c r="B14880" t="s">
        <v>7</v>
      </c>
      <c r="C14880" s="2">
        <v>44377.033207336179</v>
      </c>
      <c r="D14880" s="2" t="str">
        <f t="shared" si="696"/>
        <v>UTC 0</v>
      </c>
      <c r="E14880" s="2" t="str">
        <f t="shared" si="697"/>
        <v xml:space="preserve"> 0</v>
      </c>
      <c r="F14880" s="2" t="str">
        <f t="shared" si="698"/>
        <v>0</v>
      </c>
    </row>
    <row r="14881" spans="1:6" x14ac:dyDescent="0.25">
      <c r="A14881">
        <v>340446</v>
      </c>
      <c r="B14881" t="s">
        <v>16</v>
      </c>
      <c r="C14881" s="2">
        <v>44293.54059326923</v>
      </c>
      <c r="D14881" s="2" t="str">
        <f t="shared" si="696"/>
        <v>UTC-3</v>
      </c>
      <c r="E14881" s="2" t="str">
        <f t="shared" si="697"/>
        <v>-3</v>
      </c>
      <c r="F14881" s="2" t="str">
        <f t="shared" si="698"/>
        <v>-3</v>
      </c>
    </row>
    <row r="14882" spans="1:6" x14ac:dyDescent="0.25">
      <c r="A14882">
        <v>340464</v>
      </c>
      <c r="B14882" t="s">
        <v>7</v>
      </c>
      <c r="C14882" s="2">
        <v>44375.937895690884</v>
      </c>
      <c r="D14882" s="2" t="str">
        <f t="shared" si="696"/>
        <v>UTC 0</v>
      </c>
      <c r="E14882" s="2" t="str">
        <f t="shared" si="697"/>
        <v xml:space="preserve"> 0</v>
      </c>
      <c r="F14882" s="2" t="str">
        <f t="shared" si="698"/>
        <v>0</v>
      </c>
    </row>
    <row r="14883" spans="1:6" x14ac:dyDescent="0.25">
      <c r="A14883">
        <v>340533</v>
      </c>
      <c r="B14883" t="s">
        <v>5</v>
      </c>
      <c r="C14883" s="2">
        <v>44310.521316809114</v>
      </c>
      <c r="D14883" s="2" t="str">
        <f t="shared" si="696"/>
        <v>UTC 2</v>
      </c>
      <c r="E14883" s="2" t="str">
        <f t="shared" si="697"/>
        <v xml:space="preserve"> 2</v>
      </c>
      <c r="F14883" s="2" t="str">
        <f t="shared" si="698"/>
        <v>2</v>
      </c>
    </row>
    <row r="14884" spans="1:6" x14ac:dyDescent="0.25">
      <c r="A14884">
        <v>340543</v>
      </c>
      <c r="B14884" t="s">
        <v>5</v>
      </c>
      <c r="C14884" s="2">
        <v>44344.29866086183</v>
      </c>
      <c r="D14884" s="2" t="str">
        <f t="shared" si="696"/>
        <v>UTC 2</v>
      </c>
      <c r="E14884" s="2" t="str">
        <f t="shared" si="697"/>
        <v xml:space="preserve"> 2</v>
      </c>
      <c r="F14884" s="2" t="str">
        <f t="shared" si="698"/>
        <v>2</v>
      </c>
    </row>
    <row r="14885" spans="1:6" x14ac:dyDescent="0.25">
      <c r="A14885">
        <v>340555</v>
      </c>
      <c r="B14885" t="s">
        <v>7</v>
      </c>
      <c r="C14885" s="2">
        <v>44304.329460612535</v>
      </c>
      <c r="D14885" s="2" t="str">
        <f t="shared" si="696"/>
        <v>UTC 0</v>
      </c>
      <c r="E14885" s="2" t="str">
        <f t="shared" si="697"/>
        <v xml:space="preserve"> 0</v>
      </c>
      <c r="F14885" s="2" t="str">
        <f t="shared" si="698"/>
        <v>0</v>
      </c>
    </row>
    <row r="14886" spans="1:6" x14ac:dyDescent="0.25">
      <c r="A14886">
        <v>340558</v>
      </c>
      <c r="B14886" t="s">
        <v>3</v>
      </c>
      <c r="C14886" s="2">
        <v>44381.414251816241</v>
      </c>
      <c r="D14886" s="2" t="str">
        <f t="shared" si="696"/>
        <v>UTC 3</v>
      </c>
      <c r="E14886" s="2" t="str">
        <f t="shared" si="697"/>
        <v xml:space="preserve"> 3</v>
      </c>
      <c r="F14886" s="2" t="str">
        <f t="shared" si="698"/>
        <v>3</v>
      </c>
    </row>
    <row r="14887" spans="1:6" x14ac:dyDescent="0.25">
      <c r="A14887">
        <v>340586</v>
      </c>
      <c r="B14887" t="s">
        <v>2</v>
      </c>
      <c r="C14887" s="2">
        <v>44397.856006873219</v>
      </c>
      <c r="D14887" s="2" t="str">
        <f t="shared" si="696"/>
        <v>UTC 1</v>
      </c>
      <c r="E14887" s="2" t="str">
        <f t="shared" si="697"/>
        <v xml:space="preserve"> 1</v>
      </c>
      <c r="F14887" s="2" t="str">
        <f t="shared" si="698"/>
        <v>1</v>
      </c>
    </row>
    <row r="14888" spans="1:6" x14ac:dyDescent="0.25">
      <c r="A14888">
        <v>340604</v>
      </c>
      <c r="B14888" t="s">
        <v>13</v>
      </c>
      <c r="C14888" s="2">
        <v>44315.054605235047</v>
      </c>
      <c r="D14888" s="2" t="str">
        <f t="shared" si="696"/>
        <v>UTC-5</v>
      </c>
      <c r="E14888" s="2" t="str">
        <f t="shared" si="697"/>
        <v>-5</v>
      </c>
      <c r="F14888" s="2" t="str">
        <f t="shared" si="698"/>
        <v>-5</v>
      </c>
    </row>
    <row r="14889" spans="1:6" x14ac:dyDescent="0.25">
      <c r="A14889">
        <v>340613</v>
      </c>
      <c r="B14889" t="s">
        <v>7</v>
      </c>
      <c r="C14889" s="2">
        <v>44373.957787215106</v>
      </c>
      <c r="D14889" s="2" t="str">
        <f t="shared" si="696"/>
        <v>UTC 0</v>
      </c>
      <c r="E14889" s="2" t="str">
        <f t="shared" si="697"/>
        <v xml:space="preserve"> 0</v>
      </c>
      <c r="F14889" s="2" t="str">
        <f t="shared" si="698"/>
        <v>0</v>
      </c>
    </row>
    <row r="14890" spans="1:6" x14ac:dyDescent="0.25">
      <c r="A14890">
        <v>340638</v>
      </c>
      <c r="B14890" t="s">
        <v>7</v>
      </c>
      <c r="C14890" s="2">
        <v>44341.225606588319</v>
      </c>
      <c r="D14890" s="2" t="str">
        <f t="shared" si="696"/>
        <v>UTC 0</v>
      </c>
      <c r="E14890" s="2" t="str">
        <f t="shared" si="697"/>
        <v xml:space="preserve"> 0</v>
      </c>
      <c r="F14890" s="2" t="str">
        <f t="shared" si="698"/>
        <v>0</v>
      </c>
    </row>
    <row r="14891" spans="1:6" x14ac:dyDescent="0.25">
      <c r="A14891">
        <v>340647</v>
      </c>
      <c r="B14891" t="s">
        <v>5</v>
      </c>
      <c r="C14891" s="2">
        <v>44374.190425427354</v>
      </c>
      <c r="D14891" s="2" t="str">
        <f t="shared" si="696"/>
        <v>UTC 2</v>
      </c>
      <c r="E14891" s="2" t="str">
        <f t="shared" si="697"/>
        <v xml:space="preserve"> 2</v>
      </c>
      <c r="F14891" s="2" t="str">
        <f t="shared" si="698"/>
        <v>2</v>
      </c>
    </row>
    <row r="14892" spans="1:6" x14ac:dyDescent="0.25">
      <c r="A14892">
        <v>340661</v>
      </c>
      <c r="B14892" t="s">
        <v>2</v>
      </c>
      <c r="C14892" s="2">
        <v>44301.207289458696</v>
      </c>
      <c r="D14892" s="2" t="str">
        <f t="shared" si="696"/>
        <v>UTC 1</v>
      </c>
      <c r="E14892" s="2" t="str">
        <f t="shared" si="697"/>
        <v xml:space="preserve"> 1</v>
      </c>
      <c r="F14892" s="2" t="str">
        <f t="shared" si="698"/>
        <v>1</v>
      </c>
    </row>
    <row r="14893" spans="1:6" x14ac:dyDescent="0.25">
      <c r="A14893">
        <v>340670</v>
      </c>
      <c r="B14893" t="s">
        <v>3</v>
      </c>
      <c r="C14893" s="2">
        <v>44301.607868839026</v>
      </c>
      <c r="D14893" s="2" t="str">
        <f t="shared" si="696"/>
        <v>UTC 3</v>
      </c>
      <c r="E14893" s="2" t="str">
        <f t="shared" si="697"/>
        <v xml:space="preserve"> 3</v>
      </c>
      <c r="F14893" s="2" t="str">
        <f t="shared" si="698"/>
        <v>3</v>
      </c>
    </row>
    <row r="14894" spans="1:6" x14ac:dyDescent="0.25">
      <c r="A14894">
        <v>340695</v>
      </c>
      <c r="B14894" t="s">
        <v>8</v>
      </c>
      <c r="C14894" s="2">
        <v>44379.672203169517</v>
      </c>
      <c r="D14894" s="2" t="str">
        <f t="shared" si="696"/>
        <v>UTC 5</v>
      </c>
      <c r="E14894" s="2" t="str">
        <f t="shared" si="697"/>
        <v xml:space="preserve"> 5</v>
      </c>
      <c r="F14894" s="2" t="str">
        <f t="shared" si="698"/>
        <v>5</v>
      </c>
    </row>
    <row r="14895" spans="1:6" x14ac:dyDescent="0.25">
      <c r="A14895">
        <v>340704</v>
      </c>
      <c r="B14895" t="s">
        <v>7</v>
      </c>
      <c r="C14895" s="2">
        <v>44339.534659650999</v>
      </c>
      <c r="D14895" s="2" t="str">
        <f t="shared" si="696"/>
        <v>UTC 0</v>
      </c>
      <c r="E14895" s="2" t="str">
        <f t="shared" si="697"/>
        <v xml:space="preserve"> 0</v>
      </c>
      <c r="F14895" s="2" t="str">
        <f t="shared" si="698"/>
        <v>0</v>
      </c>
    </row>
    <row r="14896" spans="1:6" x14ac:dyDescent="0.25">
      <c r="A14896">
        <v>340747</v>
      </c>
      <c r="B14896" t="s">
        <v>2</v>
      </c>
      <c r="C14896" s="2">
        <v>44344.375216880348</v>
      </c>
      <c r="D14896" s="2" t="str">
        <f t="shared" si="696"/>
        <v>UTC 1</v>
      </c>
      <c r="E14896" s="2" t="str">
        <f t="shared" si="697"/>
        <v xml:space="preserve"> 1</v>
      </c>
      <c r="F14896" s="2" t="str">
        <f t="shared" si="698"/>
        <v>1</v>
      </c>
    </row>
    <row r="14897" spans="1:6" x14ac:dyDescent="0.25">
      <c r="A14897">
        <v>340753</v>
      </c>
      <c r="B14897" t="s">
        <v>7</v>
      </c>
      <c r="C14897" s="2">
        <v>44311.536990242166</v>
      </c>
      <c r="D14897" s="2" t="str">
        <f t="shared" si="696"/>
        <v>UTC 0</v>
      </c>
      <c r="E14897" s="2" t="str">
        <f t="shared" si="697"/>
        <v xml:space="preserve"> 0</v>
      </c>
      <c r="F14897" s="2" t="str">
        <f t="shared" si="698"/>
        <v>0</v>
      </c>
    </row>
    <row r="14898" spans="1:6" x14ac:dyDescent="0.25">
      <c r="A14898">
        <v>340845</v>
      </c>
      <c r="B14898" t="s">
        <v>7</v>
      </c>
      <c r="C14898" s="2">
        <v>44340.111341559823</v>
      </c>
      <c r="D14898" s="2" t="str">
        <f t="shared" si="696"/>
        <v>UTC 0</v>
      </c>
      <c r="E14898" s="2" t="str">
        <f t="shared" si="697"/>
        <v xml:space="preserve"> 0</v>
      </c>
      <c r="F14898" s="2" t="str">
        <f t="shared" si="698"/>
        <v>0</v>
      </c>
    </row>
    <row r="14899" spans="1:6" x14ac:dyDescent="0.25">
      <c r="A14899">
        <v>340853</v>
      </c>
      <c r="B14899" t="s">
        <v>9</v>
      </c>
      <c r="C14899" s="2">
        <v>44372.568524145303</v>
      </c>
      <c r="D14899" s="2" t="str">
        <f t="shared" si="696"/>
        <v>UTC 6</v>
      </c>
      <c r="E14899" s="2" t="str">
        <f t="shared" si="697"/>
        <v xml:space="preserve"> 6</v>
      </c>
      <c r="F14899" s="2" t="str">
        <f t="shared" si="698"/>
        <v>6</v>
      </c>
    </row>
    <row r="14900" spans="1:6" x14ac:dyDescent="0.25">
      <c r="A14900">
        <v>340867</v>
      </c>
      <c r="B14900" t="s">
        <v>7</v>
      </c>
      <c r="C14900" s="2">
        <v>44322.386191559825</v>
      </c>
      <c r="D14900" s="2" t="str">
        <f t="shared" si="696"/>
        <v>UTC 0</v>
      </c>
      <c r="E14900" s="2" t="str">
        <f t="shared" si="697"/>
        <v xml:space="preserve"> 0</v>
      </c>
      <c r="F14900" s="2" t="str">
        <f t="shared" si="698"/>
        <v>0</v>
      </c>
    </row>
    <row r="14901" spans="1:6" x14ac:dyDescent="0.25">
      <c r="A14901">
        <v>340883</v>
      </c>
      <c r="B14901" t="s">
        <v>5</v>
      </c>
      <c r="C14901" s="2">
        <v>44375.325289316235</v>
      </c>
      <c r="D14901" s="2" t="str">
        <f t="shared" si="696"/>
        <v>UTC 2</v>
      </c>
      <c r="E14901" s="2" t="str">
        <f t="shared" si="697"/>
        <v xml:space="preserve"> 2</v>
      </c>
      <c r="F14901" s="2" t="str">
        <f t="shared" si="698"/>
        <v>2</v>
      </c>
    </row>
    <row r="14902" spans="1:6" x14ac:dyDescent="0.25">
      <c r="A14902">
        <v>340908</v>
      </c>
      <c r="B14902" t="s">
        <v>7</v>
      </c>
      <c r="C14902" s="2">
        <v>44293.934456908835</v>
      </c>
      <c r="D14902" s="2" t="str">
        <f t="shared" si="696"/>
        <v>UTC 0</v>
      </c>
      <c r="E14902" s="2" t="str">
        <f t="shared" si="697"/>
        <v xml:space="preserve"> 0</v>
      </c>
      <c r="F14902" s="2" t="str">
        <f t="shared" si="698"/>
        <v>0</v>
      </c>
    </row>
    <row r="14903" spans="1:6" x14ac:dyDescent="0.25">
      <c r="A14903">
        <v>340950</v>
      </c>
      <c r="B14903" t="s">
        <v>5</v>
      </c>
      <c r="C14903" s="2">
        <v>44314.695854344733</v>
      </c>
      <c r="D14903" s="2" t="str">
        <f t="shared" si="696"/>
        <v>UTC 2</v>
      </c>
      <c r="E14903" s="2" t="str">
        <f t="shared" si="697"/>
        <v xml:space="preserve"> 2</v>
      </c>
      <c r="F14903" s="2" t="str">
        <f t="shared" si="698"/>
        <v>2</v>
      </c>
    </row>
    <row r="14904" spans="1:6" x14ac:dyDescent="0.25">
      <c r="A14904">
        <v>341003</v>
      </c>
      <c r="B14904" t="s">
        <v>2</v>
      </c>
      <c r="C14904" s="2">
        <v>44423.163700890313</v>
      </c>
      <c r="D14904" s="2" t="str">
        <f t="shared" si="696"/>
        <v>UTC 1</v>
      </c>
      <c r="E14904" s="2" t="str">
        <f t="shared" si="697"/>
        <v xml:space="preserve"> 1</v>
      </c>
      <c r="F14904" s="2" t="str">
        <f t="shared" si="698"/>
        <v>1</v>
      </c>
    </row>
    <row r="14905" spans="1:6" x14ac:dyDescent="0.25">
      <c r="A14905">
        <v>341018</v>
      </c>
      <c r="B14905" t="s">
        <v>5</v>
      </c>
      <c r="C14905" s="2">
        <v>44310.65370135328</v>
      </c>
      <c r="D14905" s="2" t="str">
        <f t="shared" si="696"/>
        <v>UTC 2</v>
      </c>
      <c r="E14905" s="2" t="str">
        <f t="shared" si="697"/>
        <v xml:space="preserve"> 2</v>
      </c>
      <c r="F14905" s="2" t="str">
        <f t="shared" si="698"/>
        <v>2</v>
      </c>
    </row>
    <row r="14906" spans="1:6" x14ac:dyDescent="0.25">
      <c r="A14906">
        <v>341021</v>
      </c>
      <c r="B14906" t="s">
        <v>2</v>
      </c>
      <c r="C14906" s="2">
        <v>44437.911</v>
      </c>
      <c r="D14906" s="2" t="str">
        <f t="shared" si="696"/>
        <v>UTC 1</v>
      </c>
      <c r="E14906" s="2" t="str">
        <f t="shared" si="697"/>
        <v xml:space="preserve"> 1</v>
      </c>
      <c r="F14906" s="2" t="str">
        <f t="shared" si="698"/>
        <v>1</v>
      </c>
    </row>
    <row r="14907" spans="1:6" x14ac:dyDescent="0.25">
      <c r="A14907">
        <v>341023</v>
      </c>
      <c r="B14907" t="s">
        <v>3</v>
      </c>
      <c r="C14907" s="2">
        <v>44345.711861965814</v>
      </c>
      <c r="D14907" s="2" t="str">
        <f t="shared" si="696"/>
        <v>UTC 3</v>
      </c>
      <c r="E14907" s="2" t="str">
        <f t="shared" si="697"/>
        <v xml:space="preserve"> 3</v>
      </c>
      <c r="F14907" s="2" t="str">
        <f t="shared" si="698"/>
        <v>3</v>
      </c>
    </row>
    <row r="14908" spans="1:6" x14ac:dyDescent="0.25">
      <c r="A14908">
        <v>341066</v>
      </c>
      <c r="B14908" t="s">
        <v>9</v>
      </c>
      <c r="C14908" s="2">
        <v>44344.249156160971</v>
      </c>
      <c r="D14908" s="2" t="str">
        <f t="shared" si="696"/>
        <v>UTC 6</v>
      </c>
      <c r="E14908" s="2" t="str">
        <f t="shared" si="697"/>
        <v xml:space="preserve"> 6</v>
      </c>
      <c r="F14908" s="2" t="str">
        <f t="shared" si="698"/>
        <v>6</v>
      </c>
    </row>
    <row r="14909" spans="1:6" x14ac:dyDescent="0.25">
      <c r="A14909">
        <v>341079</v>
      </c>
      <c r="B14909" t="s">
        <v>6</v>
      </c>
      <c r="C14909" s="2">
        <v>44345.131642699431</v>
      </c>
      <c r="D14909" s="2" t="str">
        <f t="shared" si="696"/>
        <v>UTC 4</v>
      </c>
      <c r="E14909" s="2" t="str">
        <f t="shared" si="697"/>
        <v xml:space="preserve"> 4</v>
      </c>
      <c r="F14909" s="2" t="str">
        <f t="shared" si="698"/>
        <v>4</v>
      </c>
    </row>
    <row r="14910" spans="1:6" x14ac:dyDescent="0.25">
      <c r="A14910">
        <v>341097</v>
      </c>
      <c r="B14910" t="s">
        <v>2</v>
      </c>
      <c r="C14910" s="2">
        <v>44375.719835648146</v>
      </c>
      <c r="D14910" s="2" t="str">
        <f t="shared" si="696"/>
        <v>UTC 1</v>
      </c>
      <c r="E14910" s="2" t="str">
        <f t="shared" si="697"/>
        <v xml:space="preserve"> 1</v>
      </c>
      <c r="F14910" s="2" t="str">
        <f t="shared" si="698"/>
        <v>1</v>
      </c>
    </row>
    <row r="14911" spans="1:6" x14ac:dyDescent="0.25">
      <c r="A14911">
        <v>341118</v>
      </c>
      <c r="B14911" t="s">
        <v>2</v>
      </c>
      <c r="C14911" s="2">
        <v>44369.896188354702</v>
      </c>
      <c r="D14911" s="2" t="str">
        <f t="shared" si="696"/>
        <v>UTC 1</v>
      </c>
      <c r="E14911" s="2" t="str">
        <f t="shared" si="697"/>
        <v xml:space="preserve"> 1</v>
      </c>
      <c r="F14911" s="2" t="str">
        <f t="shared" si="698"/>
        <v>1</v>
      </c>
    </row>
    <row r="14912" spans="1:6" x14ac:dyDescent="0.25">
      <c r="A14912">
        <v>341137</v>
      </c>
      <c r="B14912" t="s">
        <v>3</v>
      </c>
      <c r="C14912" s="2">
        <v>44304.578687678069</v>
      </c>
      <c r="D14912" s="2" t="str">
        <f t="shared" si="696"/>
        <v>UTC 3</v>
      </c>
      <c r="E14912" s="2" t="str">
        <f t="shared" si="697"/>
        <v xml:space="preserve"> 3</v>
      </c>
      <c r="F14912" s="2" t="str">
        <f t="shared" si="698"/>
        <v>3</v>
      </c>
    </row>
    <row r="14913" spans="1:6" x14ac:dyDescent="0.25">
      <c r="A14913">
        <v>341212</v>
      </c>
      <c r="B14913" t="s">
        <v>9</v>
      </c>
      <c r="C14913" s="2">
        <v>44390.264527920233</v>
      </c>
      <c r="D14913" s="2" t="str">
        <f t="shared" si="696"/>
        <v>UTC 6</v>
      </c>
      <c r="E14913" s="2" t="str">
        <f t="shared" si="697"/>
        <v xml:space="preserve"> 6</v>
      </c>
      <c r="F14913" s="2" t="str">
        <f t="shared" si="698"/>
        <v>6</v>
      </c>
    </row>
    <row r="14914" spans="1:6" x14ac:dyDescent="0.25">
      <c r="A14914">
        <v>341216</v>
      </c>
      <c r="B14914" t="s">
        <v>3</v>
      </c>
      <c r="C14914" s="2">
        <v>44384.878378810543</v>
      </c>
      <c r="D14914" s="2" t="str">
        <f t="shared" si="696"/>
        <v>UTC 3</v>
      </c>
      <c r="E14914" s="2" t="str">
        <f t="shared" si="697"/>
        <v xml:space="preserve"> 3</v>
      </c>
      <c r="F14914" s="2" t="str">
        <f t="shared" si="698"/>
        <v>3</v>
      </c>
    </row>
    <row r="14915" spans="1:6" x14ac:dyDescent="0.25">
      <c r="A14915">
        <v>341228</v>
      </c>
      <c r="B14915" t="s">
        <v>7</v>
      </c>
      <c r="C14915" s="2">
        <v>44310.117087927349</v>
      </c>
      <c r="D14915" s="2" t="str">
        <f t="shared" ref="D14915:D14978" si="699">SUBSTITUTE(B14915,"+"," ")</f>
        <v>UTC 0</v>
      </c>
      <c r="E14915" s="2" t="str">
        <f t="shared" ref="E14915:E14978" si="700">RIGHT(D14915,2)</f>
        <v xml:space="preserve"> 0</v>
      </c>
      <c r="F14915" s="2" t="str">
        <f t="shared" ref="F14915:F14978" si="701">TRIM(E14915)</f>
        <v>0</v>
      </c>
    </row>
    <row r="14916" spans="1:6" x14ac:dyDescent="0.25">
      <c r="A14916">
        <v>341234</v>
      </c>
      <c r="B14916" t="s">
        <v>2</v>
      </c>
      <c r="C14916" s="2">
        <v>44319.820964280625</v>
      </c>
      <c r="D14916" s="2" t="str">
        <f t="shared" si="699"/>
        <v>UTC 1</v>
      </c>
      <c r="E14916" s="2" t="str">
        <f t="shared" si="700"/>
        <v xml:space="preserve"> 1</v>
      </c>
      <c r="F14916" s="2" t="str">
        <f t="shared" si="701"/>
        <v>1</v>
      </c>
    </row>
    <row r="14917" spans="1:6" x14ac:dyDescent="0.25">
      <c r="A14917">
        <v>341275</v>
      </c>
      <c r="B14917" t="s">
        <v>2</v>
      </c>
      <c r="C14917" s="2">
        <v>44350.205410612536</v>
      </c>
      <c r="D14917" s="2" t="str">
        <f t="shared" si="699"/>
        <v>UTC 1</v>
      </c>
      <c r="E14917" s="2" t="str">
        <f t="shared" si="700"/>
        <v xml:space="preserve"> 1</v>
      </c>
      <c r="F14917" s="2" t="str">
        <f t="shared" si="701"/>
        <v>1</v>
      </c>
    </row>
    <row r="14918" spans="1:6" x14ac:dyDescent="0.25">
      <c r="A14918">
        <v>341282</v>
      </c>
      <c r="B14918" t="s">
        <v>2</v>
      </c>
      <c r="C14918" s="2">
        <v>44350.70214992878</v>
      </c>
      <c r="D14918" s="2" t="str">
        <f t="shared" si="699"/>
        <v>UTC 1</v>
      </c>
      <c r="E14918" s="2" t="str">
        <f t="shared" si="700"/>
        <v xml:space="preserve"> 1</v>
      </c>
      <c r="F14918" s="2" t="str">
        <f t="shared" si="701"/>
        <v>1</v>
      </c>
    </row>
    <row r="14919" spans="1:6" x14ac:dyDescent="0.25">
      <c r="A14919">
        <v>341306</v>
      </c>
      <c r="B14919" t="s">
        <v>19</v>
      </c>
      <c r="C14919" s="2">
        <v>44310.823830519948</v>
      </c>
      <c r="D14919" s="2" t="str">
        <f t="shared" si="699"/>
        <v>UTC 8</v>
      </c>
      <c r="E14919" s="2" t="str">
        <f t="shared" si="700"/>
        <v xml:space="preserve"> 8</v>
      </c>
      <c r="F14919" s="2" t="str">
        <f t="shared" si="701"/>
        <v>8</v>
      </c>
    </row>
    <row r="14920" spans="1:6" x14ac:dyDescent="0.25">
      <c r="A14920">
        <v>341315</v>
      </c>
      <c r="B14920" t="s">
        <v>2</v>
      </c>
      <c r="C14920" s="2">
        <v>44302.018984188035</v>
      </c>
      <c r="D14920" s="2" t="str">
        <f t="shared" si="699"/>
        <v>UTC 1</v>
      </c>
      <c r="E14920" s="2" t="str">
        <f t="shared" si="700"/>
        <v xml:space="preserve"> 1</v>
      </c>
      <c r="F14920" s="2" t="str">
        <f t="shared" si="701"/>
        <v>1</v>
      </c>
    </row>
    <row r="14921" spans="1:6" x14ac:dyDescent="0.25">
      <c r="A14921">
        <v>341321</v>
      </c>
      <c r="B14921" t="s">
        <v>3</v>
      </c>
      <c r="C14921" s="2">
        <v>44344.570192094019</v>
      </c>
      <c r="D14921" s="2" t="str">
        <f t="shared" si="699"/>
        <v>UTC 3</v>
      </c>
      <c r="E14921" s="2" t="str">
        <f t="shared" si="700"/>
        <v xml:space="preserve"> 3</v>
      </c>
      <c r="F14921" s="2" t="str">
        <f t="shared" si="701"/>
        <v>3</v>
      </c>
    </row>
    <row r="14922" spans="1:6" x14ac:dyDescent="0.25">
      <c r="A14922">
        <v>341344</v>
      </c>
      <c r="B14922" t="s">
        <v>9</v>
      </c>
      <c r="C14922" s="2">
        <v>44345.150093482902</v>
      </c>
      <c r="D14922" s="2" t="str">
        <f t="shared" si="699"/>
        <v>UTC 6</v>
      </c>
      <c r="E14922" s="2" t="str">
        <f t="shared" si="700"/>
        <v xml:space="preserve"> 6</v>
      </c>
      <c r="F14922" s="2" t="str">
        <f t="shared" si="701"/>
        <v>6</v>
      </c>
    </row>
    <row r="14923" spans="1:6" x14ac:dyDescent="0.25">
      <c r="A14923">
        <v>341354</v>
      </c>
      <c r="B14923" t="s">
        <v>17</v>
      </c>
      <c r="C14923" s="2">
        <v>44341.292089992879</v>
      </c>
      <c r="D14923" s="2" t="str">
        <f t="shared" si="699"/>
        <v>UTC-8</v>
      </c>
      <c r="E14923" s="2" t="str">
        <f t="shared" si="700"/>
        <v>-8</v>
      </c>
      <c r="F14923" s="2" t="str">
        <f t="shared" si="701"/>
        <v>-8</v>
      </c>
    </row>
    <row r="14924" spans="1:6" x14ac:dyDescent="0.25">
      <c r="A14924">
        <v>341374</v>
      </c>
      <c r="B14924" t="s">
        <v>7</v>
      </c>
      <c r="C14924" s="2">
        <v>44391.474504843311</v>
      </c>
      <c r="D14924" s="2" t="str">
        <f t="shared" si="699"/>
        <v>UTC 0</v>
      </c>
      <c r="E14924" s="2" t="str">
        <f t="shared" si="700"/>
        <v xml:space="preserve"> 0</v>
      </c>
      <c r="F14924" s="2" t="str">
        <f t="shared" si="701"/>
        <v>0</v>
      </c>
    </row>
    <row r="14925" spans="1:6" x14ac:dyDescent="0.25">
      <c r="A14925">
        <v>341383</v>
      </c>
      <c r="B14925" t="s">
        <v>5</v>
      </c>
      <c r="C14925" s="2">
        <v>44352.457999999999</v>
      </c>
      <c r="D14925" s="2" t="str">
        <f t="shared" si="699"/>
        <v>UTC 2</v>
      </c>
      <c r="E14925" s="2" t="str">
        <f t="shared" si="700"/>
        <v xml:space="preserve"> 2</v>
      </c>
      <c r="F14925" s="2" t="str">
        <f t="shared" si="701"/>
        <v>2</v>
      </c>
    </row>
    <row r="14926" spans="1:6" x14ac:dyDescent="0.25">
      <c r="A14926">
        <v>341386</v>
      </c>
      <c r="B14926" t="s">
        <v>2</v>
      </c>
      <c r="C14926" s="2">
        <v>44400.738601816243</v>
      </c>
      <c r="D14926" s="2" t="str">
        <f t="shared" si="699"/>
        <v>UTC 1</v>
      </c>
      <c r="E14926" s="2" t="str">
        <f t="shared" si="700"/>
        <v xml:space="preserve"> 1</v>
      </c>
      <c r="F14926" s="2" t="str">
        <f t="shared" si="701"/>
        <v>1</v>
      </c>
    </row>
    <row r="14927" spans="1:6" x14ac:dyDescent="0.25">
      <c r="A14927">
        <v>341413</v>
      </c>
      <c r="B14927" t="s">
        <v>3</v>
      </c>
      <c r="C14927" s="2">
        <v>44294.839868660973</v>
      </c>
      <c r="D14927" s="2" t="str">
        <f t="shared" si="699"/>
        <v>UTC 3</v>
      </c>
      <c r="E14927" s="2" t="str">
        <f t="shared" si="700"/>
        <v xml:space="preserve"> 3</v>
      </c>
      <c r="F14927" s="2" t="str">
        <f t="shared" si="701"/>
        <v>3</v>
      </c>
    </row>
    <row r="14928" spans="1:6" x14ac:dyDescent="0.25">
      <c r="A14928">
        <v>341477</v>
      </c>
      <c r="B14928" t="s">
        <v>5</v>
      </c>
      <c r="C14928" s="2">
        <v>44374.980716168095</v>
      </c>
      <c r="D14928" s="2" t="str">
        <f t="shared" si="699"/>
        <v>UTC 2</v>
      </c>
      <c r="E14928" s="2" t="str">
        <f t="shared" si="700"/>
        <v xml:space="preserve"> 2</v>
      </c>
      <c r="F14928" s="2" t="str">
        <f t="shared" si="701"/>
        <v>2</v>
      </c>
    </row>
    <row r="14929" spans="1:6" x14ac:dyDescent="0.25">
      <c r="A14929">
        <v>341512</v>
      </c>
      <c r="B14929" t="s">
        <v>3</v>
      </c>
      <c r="C14929" s="2">
        <v>44425.593000000001</v>
      </c>
      <c r="D14929" s="2" t="str">
        <f t="shared" si="699"/>
        <v>UTC 3</v>
      </c>
      <c r="E14929" s="2" t="str">
        <f t="shared" si="700"/>
        <v xml:space="preserve"> 3</v>
      </c>
      <c r="F14929" s="2" t="str">
        <f t="shared" si="701"/>
        <v>3</v>
      </c>
    </row>
    <row r="14930" spans="1:6" x14ac:dyDescent="0.25">
      <c r="A14930">
        <v>341532</v>
      </c>
      <c r="B14930" t="s">
        <v>6</v>
      </c>
      <c r="C14930" s="2">
        <v>44377.028784864669</v>
      </c>
      <c r="D14930" s="2" t="str">
        <f t="shared" si="699"/>
        <v>UTC 4</v>
      </c>
      <c r="E14930" s="2" t="str">
        <f t="shared" si="700"/>
        <v xml:space="preserve"> 4</v>
      </c>
      <c r="F14930" s="2" t="str">
        <f t="shared" si="701"/>
        <v>4</v>
      </c>
    </row>
    <row r="14931" spans="1:6" x14ac:dyDescent="0.25">
      <c r="A14931">
        <v>341540</v>
      </c>
      <c r="B14931" t="s">
        <v>8</v>
      </c>
      <c r="C14931" s="2">
        <v>44313.64942770655</v>
      </c>
      <c r="D14931" s="2" t="str">
        <f t="shared" si="699"/>
        <v>UTC 5</v>
      </c>
      <c r="E14931" s="2" t="str">
        <f t="shared" si="700"/>
        <v xml:space="preserve"> 5</v>
      </c>
      <c r="F14931" s="2" t="str">
        <f t="shared" si="701"/>
        <v>5</v>
      </c>
    </row>
    <row r="14932" spans="1:6" x14ac:dyDescent="0.25">
      <c r="A14932">
        <v>341542</v>
      </c>
      <c r="B14932" t="s">
        <v>5</v>
      </c>
      <c r="C14932" s="2">
        <v>44297.535883547011</v>
      </c>
      <c r="D14932" s="2" t="str">
        <f t="shared" si="699"/>
        <v>UTC 2</v>
      </c>
      <c r="E14932" s="2" t="str">
        <f t="shared" si="700"/>
        <v xml:space="preserve"> 2</v>
      </c>
      <c r="F14932" s="2" t="str">
        <f t="shared" si="701"/>
        <v>2</v>
      </c>
    </row>
    <row r="14933" spans="1:6" x14ac:dyDescent="0.25">
      <c r="A14933">
        <v>341593</v>
      </c>
      <c r="B14933" t="s">
        <v>15</v>
      </c>
      <c r="C14933" s="2">
        <v>44343.965522613958</v>
      </c>
      <c r="D14933" s="2" t="str">
        <f t="shared" si="699"/>
        <v>UTC-1</v>
      </c>
      <c r="E14933" s="2" t="str">
        <f t="shared" si="700"/>
        <v>-1</v>
      </c>
      <c r="F14933" s="2" t="str">
        <f t="shared" si="701"/>
        <v>-1</v>
      </c>
    </row>
    <row r="14934" spans="1:6" x14ac:dyDescent="0.25">
      <c r="A14934">
        <v>341594</v>
      </c>
      <c r="B14934" t="s">
        <v>5</v>
      </c>
      <c r="C14934" s="2">
        <v>44345.903125178069</v>
      </c>
      <c r="D14934" s="2" t="str">
        <f t="shared" si="699"/>
        <v>UTC 2</v>
      </c>
      <c r="E14934" s="2" t="str">
        <f t="shared" si="700"/>
        <v xml:space="preserve"> 2</v>
      </c>
      <c r="F14934" s="2" t="str">
        <f t="shared" si="701"/>
        <v>2</v>
      </c>
    </row>
    <row r="14935" spans="1:6" x14ac:dyDescent="0.25">
      <c r="A14935">
        <v>341604</v>
      </c>
      <c r="B14935" t="s">
        <v>3</v>
      </c>
      <c r="C14935" s="2">
        <v>44287.027852421648</v>
      </c>
      <c r="D14935" s="2" t="str">
        <f t="shared" si="699"/>
        <v>UTC 3</v>
      </c>
      <c r="E14935" s="2" t="str">
        <f t="shared" si="700"/>
        <v xml:space="preserve"> 3</v>
      </c>
      <c r="F14935" s="2" t="str">
        <f t="shared" si="701"/>
        <v>3</v>
      </c>
    </row>
    <row r="14936" spans="1:6" x14ac:dyDescent="0.25">
      <c r="A14936">
        <v>341606</v>
      </c>
      <c r="B14936" t="s">
        <v>2</v>
      </c>
      <c r="C14936" s="2">
        <v>44293.118547863247</v>
      </c>
      <c r="D14936" s="2" t="str">
        <f t="shared" si="699"/>
        <v>UTC 1</v>
      </c>
      <c r="E14936" s="2" t="str">
        <f t="shared" si="700"/>
        <v xml:space="preserve"> 1</v>
      </c>
      <c r="F14936" s="2" t="str">
        <f t="shared" si="701"/>
        <v>1</v>
      </c>
    </row>
    <row r="14937" spans="1:6" x14ac:dyDescent="0.25">
      <c r="A14937">
        <v>341629</v>
      </c>
      <c r="B14937" t="s">
        <v>3</v>
      </c>
      <c r="C14937" s="2">
        <v>44372.84</v>
      </c>
      <c r="D14937" s="2" t="str">
        <f t="shared" si="699"/>
        <v>UTC 3</v>
      </c>
      <c r="E14937" s="2" t="str">
        <f t="shared" si="700"/>
        <v xml:space="preserve"> 3</v>
      </c>
      <c r="F14937" s="2" t="str">
        <f t="shared" si="701"/>
        <v>3</v>
      </c>
    </row>
    <row r="14938" spans="1:6" x14ac:dyDescent="0.25">
      <c r="A14938">
        <v>341695</v>
      </c>
      <c r="B14938" t="s">
        <v>7</v>
      </c>
      <c r="C14938" s="2">
        <v>44374.659742129625</v>
      </c>
      <c r="D14938" s="2" t="str">
        <f t="shared" si="699"/>
        <v>UTC 0</v>
      </c>
      <c r="E14938" s="2" t="str">
        <f t="shared" si="700"/>
        <v xml:space="preserve"> 0</v>
      </c>
      <c r="F14938" s="2" t="str">
        <f t="shared" si="701"/>
        <v>0</v>
      </c>
    </row>
    <row r="14939" spans="1:6" x14ac:dyDescent="0.25">
      <c r="A14939">
        <v>341702</v>
      </c>
      <c r="B14939" t="s">
        <v>5</v>
      </c>
      <c r="C14939" s="2">
        <v>44292.988145762109</v>
      </c>
      <c r="D14939" s="2" t="str">
        <f t="shared" si="699"/>
        <v>UTC 2</v>
      </c>
      <c r="E14939" s="2" t="str">
        <f t="shared" si="700"/>
        <v xml:space="preserve"> 2</v>
      </c>
      <c r="F14939" s="2" t="str">
        <f t="shared" si="701"/>
        <v>2</v>
      </c>
    </row>
    <row r="14940" spans="1:6" x14ac:dyDescent="0.25">
      <c r="A14940">
        <v>341732</v>
      </c>
      <c r="B14940" t="s">
        <v>3</v>
      </c>
      <c r="C14940" s="2">
        <v>44342.195899501428</v>
      </c>
      <c r="D14940" s="2" t="str">
        <f t="shared" si="699"/>
        <v>UTC 3</v>
      </c>
      <c r="E14940" s="2" t="str">
        <f t="shared" si="700"/>
        <v xml:space="preserve"> 3</v>
      </c>
      <c r="F14940" s="2" t="str">
        <f t="shared" si="701"/>
        <v>3</v>
      </c>
    </row>
    <row r="14941" spans="1:6" x14ac:dyDescent="0.25">
      <c r="A14941">
        <v>341761</v>
      </c>
      <c r="B14941" t="s">
        <v>2</v>
      </c>
      <c r="C14941" s="2">
        <v>44344.405369195163</v>
      </c>
      <c r="D14941" s="2" t="str">
        <f t="shared" si="699"/>
        <v>UTC 1</v>
      </c>
      <c r="E14941" s="2" t="str">
        <f t="shared" si="700"/>
        <v xml:space="preserve"> 1</v>
      </c>
      <c r="F14941" s="2" t="str">
        <f t="shared" si="701"/>
        <v>1</v>
      </c>
    </row>
    <row r="14942" spans="1:6" x14ac:dyDescent="0.25">
      <c r="A14942">
        <v>341791</v>
      </c>
      <c r="B14942" t="s">
        <v>3</v>
      </c>
      <c r="C14942" s="2">
        <v>44348.661999999997</v>
      </c>
      <c r="D14942" s="2" t="str">
        <f t="shared" si="699"/>
        <v>UTC 3</v>
      </c>
      <c r="E14942" s="2" t="str">
        <f t="shared" si="700"/>
        <v xml:space="preserve"> 3</v>
      </c>
      <c r="F14942" s="2" t="str">
        <f t="shared" si="701"/>
        <v>3</v>
      </c>
    </row>
    <row r="14943" spans="1:6" x14ac:dyDescent="0.25">
      <c r="A14943">
        <v>341792</v>
      </c>
      <c r="B14943" t="s">
        <v>5</v>
      </c>
      <c r="C14943" s="2">
        <v>44312.035130733624</v>
      </c>
      <c r="D14943" s="2" t="str">
        <f t="shared" si="699"/>
        <v>UTC 2</v>
      </c>
      <c r="E14943" s="2" t="str">
        <f t="shared" si="700"/>
        <v xml:space="preserve"> 2</v>
      </c>
      <c r="F14943" s="2" t="str">
        <f t="shared" si="701"/>
        <v>2</v>
      </c>
    </row>
    <row r="14944" spans="1:6" x14ac:dyDescent="0.25">
      <c r="A14944">
        <v>341828</v>
      </c>
      <c r="B14944" t="s">
        <v>2</v>
      </c>
      <c r="C14944" s="2">
        <v>44359.30690388177</v>
      </c>
      <c r="D14944" s="2" t="str">
        <f t="shared" si="699"/>
        <v>UTC 1</v>
      </c>
      <c r="E14944" s="2" t="str">
        <f t="shared" si="700"/>
        <v xml:space="preserve"> 1</v>
      </c>
      <c r="F14944" s="2" t="str">
        <f t="shared" si="701"/>
        <v>1</v>
      </c>
    </row>
    <row r="14945" spans="1:6" x14ac:dyDescent="0.25">
      <c r="A14945">
        <v>341832</v>
      </c>
      <c r="B14945" t="s">
        <v>3</v>
      </c>
      <c r="C14945" s="2">
        <v>44340.749725391732</v>
      </c>
      <c r="D14945" s="2" t="str">
        <f t="shared" si="699"/>
        <v>UTC 3</v>
      </c>
      <c r="E14945" s="2" t="str">
        <f t="shared" si="700"/>
        <v xml:space="preserve"> 3</v>
      </c>
      <c r="F14945" s="2" t="str">
        <f t="shared" si="701"/>
        <v>3</v>
      </c>
    </row>
    <row r="14946" spans="1:6" x14ac:dyDescent="0.25">
      <c r="A14946">
        <v>341846</v>
      </c>
      <c r="B14946" t="s">
        <v>2</v>
      </c>
      <c r="C14946" s="2">
        <v>44353.15203970798</v>
      </c>
      <c r="D14946" s="2" t="str">
        <f t="shared" si="699"/>
        <v>UTC 1</v>
      </c>
      <c r="E14946" s="2" t="str">
        <f t="shared" si="700"/>
        <v xml:space="preserve"> 1</v>
      </c>
      <c r="F14946" s="2" t="str">
        <f t="shared" si="701"/>
        <v>1</v>
      </c>
    </row>
    <row r="14947" spans="1:6" x14ac:dyDescent="0.25">
      <c r="A14947">
        <v>341857</v>
      </c>
      <c r="B14947" t="s">
        <v>2</v>
      </c>
      <c r="C14947" s="2">
        <v>44376.103256873219</v>
      </c>
      <c r="D14947" s="2" t="str">
        <f t="shared" si="699"/>
        <v>UTC 1</v>
      </c>
      <c r="E14947" s="2" t="str">
        <f t="shared" si="700"/>
        <v xml:space="preserve"> 1</v>
      </c>
      <c r="F14947" s="2" t="str">
        <f t="shared" si="701"/>
        <v>1</v>
      </c>
    </row>
    <row r="14948" spans="1:6" x14ac:dyDescent="0.25">
      <c r="A14948">
        <v>341919</v>
      </c>
      <c r="B14948" t="s">
        <v>7</v>
      </c>
      <c r="C14948" s="2">
        <v>44441.692000000003</v>
      </c>
      <c r="D14948" s="2" t="str">
        <f t="shared" si="699"/>
        <v>UTC 0</v>
      </c>
      <c r="E14948" s="2" t="str">
        <f t="shared" si="700"/>
        <v xml:space="preserve"> 0</v>
      </c>
      <c r="F14948" s="2" t="str">
        <f t="shared" si="701"/>
        <v>0</v>
      </c>
    </row>
    <row r="14949" spans="1:6" x14ac:dyDescent="0.25">
      <c r="A14949">
        <v>341939</v>
      </c>
      <c r="B14949" t="s">
        <v>3</v>
      </c>
      <c r="C14949" s="2">
        <v>44431.112999999998</v>
      </c>
      <c r="D14949" s="2" t="str">
        <f t="shared" si="699"/>
        <v>UTC 3</v>
      </c>
      <c r="E14949" s="2" t="str">
        <f t="shared" si="700"/>
        <v xml:space="preserve"> 3</v>
      </c>
      <c r="F14949" s="2" t="str">
        <f t="shared" si="701"/>
        <v>3</v>
      </c>
    </row>
    <row r="14950" spans="1:6" x14ac:dyDescent="0.25">
      <c r="A14950">
        <v>341953</v>
      </c>
      <c r="B14950" t="s">
        <v>2</v>
      </c>
      <c r="C14950" s="2">
        <v>44323.839123789177</v>
      </c>
      <c r="D14950" s="2" t="str">
        <f t="shared" si="699"/>
        <v>UTC 1</v>
      </c>
      <c r="E14950" s="2" t="str">
        <f t="shared" si="700"/>
        <v xml:space="preserve"> 1</v>
      </c>
      <c r="F14950" s="2" t="str">
        <f t="shared" si="701"/>
        <v>1</v>
      </c>
    </row>
    <row r="14951" spans="1:6" x14ac:dyDescent="0.25">
      <c r="A14951">
        <v>341972</v>
      </c>
      <c r="B14951" t="s">
        <v>5</v>
      </c>
      <c r="C14951" s="2">
        <v>44379.280222364672</v>
      </c>
      <c r="D14951" s="2" t="str">
        <f t="shared" si="699"/>
        <v>UTC 2</v>
      </c>
      <c r="E14951" s="2" t="str">
        <f t="shared" si="700"/>
        <v xml:space="preserve"> 2</v>
      </c>
      <c r="F14951" s="2" t="str">
        <f t="shared" si="701"/>
        <v>2</v>
      </c>
    </row>
    <row r="14952" spans="1:6" x14ac:dyDescent="0.25">
      <c r="A14952">
        <v>341981</v>
      </c>
      <c r="B14952" t="s">
        <v>6</v>
      </c>
      <c r="C14952" s="2">
        <v>44295.373467058402</v>
      </c>
      <c r="D14952" s="2" t="str">
        <f t="shared" si="699"/>
        <v>UTC 4</v>
      </c>
      <c r="E14952" s="2" t="str">
        <f t="shared" si="700"/>
        <v xml:space="preserve"> 4</v>
      </c>
      <c r="F14952" s="2" t="str">
        <f t="shared" si="701"/>
        <v>4</v>
      </c>
    </row>
    <row r="14953" spans="1:6" x14ac:dyDescent="0.25">
      <c r="A14953">
        <v>341983</v>
      </c>
      <c r="B14953" t="s">
        <v>5</v>
      </c>
      <c r="C14953" s="2">
        <v>44373.595971474366</v>
      </c>
      <c r="D14953" s="2" t="str">
        <f t="shared" si="699"/>
        <v>UTC 2</v>
      </c>
      <c r="E14953" s="2" t="str">
        <f t="shared" si="700"/>
        <v xml:space="preserve"> 2</v>
      </c>
      <c r="F14953" s="2" t="str">
        <f t="shared" si="701"/>
        <v>2</v>
      </c>
    </row>
    <row r="14954" spans="1:6" x14ac:dyDescent="0.25">
      <c r="A14954">
        <v>342014</v>
      </c>
      <c r="B14954" t="s">
        <v>7</v>
      </c>
      <c r="C14954" s="2">
        <v>44343.388462393159</v>
      </c>
      <c r="D14954" s="2" t="str">
        <f t="shared" si="699"/>
        <v>UTC 0</v>
      </c>
      <c r="E14954" s="2" t="str">
        <f t="shared" si="700"/>
        <v xml:space="preserve"> 0</v>
      </c>
      <c r="F14954" s="2" t="str">
        <f t="shared" si="701"/>
        <v>0</v>
      </c>
    </row>
    <row r="14955" spans="1:6" x14ac:dyDescent="0.25">
      <c r="A14955">
        <v>342052</v>
      </c>
      <c r="B14955" t="s">
        <v>7</v>
      </c>
      <c r="C14955" s="2">
        <v>44302.487195512826</v>
      </c>
      <c r="D14955" s="2" t="str">
        <f t="shared" si="699"/>
        <v>UTC 0</v>
      </c>
      <c r="E14955" s="2" t="str">
        <f t="shared" si="700"/>
        <v xml:space="preserve"> 0</v>
      </c>
      <c r="F14955" s="2" t="str">
        <f t="shared" si="701"/>
        <v>0</v>
      </c>
    </row>
    <row r="14956" spans="1:6" x14ac:dyDescent="0.25">
      <c r="A14956">
        <v>342054</v>
      </c>
      <c r="B14956" t="s">
        <v>3</v>
      </c>
      <c r="C14956" s="2">
        <v>44371.654590918806</v>
      </c>
      <c r="D14956" s="2" t="str">
        <f t="shared" si="699"/>
        <v>UTC 3</v>
      </c>
      <c r="E14956" s="2" t="str">
        <f t="shared" si="700"/>
        <v xml:space="preserve"> 3</v>
      </c>
      <c r="F14956" s="2" t="str">
        <f t="shared" si="701"/>
        <v>3</v>
      </c>
    </row>
    <row r="14957" spans="1:6" x14ac:dyDescent="0.25">
      <c r="A14957">
        <v>342063</v>
      </c>
      <c r="B14957" t="s">
        <v>18</v>
      </c>
      <c r="C14957" s="2">
        <v>44307.446305199439</v>
      </c>
      <c r="D14957" s="2" t="str">
        <f t="shared" si="699"/>
        <v>UTC-4</v>
      </c>
      <c r="E14957" s="2" t="str">
        <f t="shared" si="700"/>
        <v>-4</v>
      </c>
      <c r="F14957" s="2" t="str">
        <f t="shared" si="701"/>
        <v>-4</v>
      </c>
    </row>
    <row r="14958" spans="1:6" x14ac:dyDescent="0.25">
      <c r="A14958">
        <v>342103</v>
      </c>
      <c r="B14958" t="s">
        <v>7</v>
      </c>
      <c r="C14958" s="2">
        <v>44376.294509366096</v>
      </c>
      <c r="D14958" s="2" t="str">
        <f t="shared" si="699"/>
        <v>UTC 0</v>
      </c>
      <c r="E14958" s="2" t="str">
        <f t="shared" si="700"/>
        <v xml:space="preserve"> 0</v>
      </c>
      <c r="F14958" s="2" t="str">
        <f t="shared" si="701"/>
        <v>0</v>
      </c>
    </row>
    <row r="14959" spans="1:6" x14ac:dyDescent="0.25">
      <c r="A14959">
        <v>342126</v>
      </c>
      <c r="B14959" t="s">
        <v>5</v>
      </c>
      <c r="C14959" s="2">
        <v>44322.223776816238</v>
      </c>
      <c r="D14959" s="2" t="str">
        <f t="shared" si="699"/>
        <v>UTC 2</v>
      </c>
      <c r="E14959" s="2" t="str">
        <f t="shared" si="700"/>
        <v xml:space="preserve"> 2</v>
      </c>
      <c r="F14959" s="2" t="str">
        <f t="shared" si="701"/>
        <v>2</v>
      </c>
    </row>
    <row r="14960" spans="1:6" x14ac:dyDescent="0.25">
      <c r="A14960">
        <v>342152</v>
      </c>
      <c r="B14960" t="s">
        <v>2</v>
      </c>
      <c r="C14960" s="2">
        <v>44422.373990455839</v>
      </c>
      <c r="D14960" s="2" t="str">
        <f t="shared" si="699"/>
        <v>UTC 1</v>
      </c>
      <c r="E14960" s="2" t="str">
        <f t="shared" si="700"/>
        <v xml:space="preserve"> 1</v>
      </c>
      <c r="F14960" s="2" t="str">
        <f t="shared" si="701"/>
        <v>1</v>
      </c>
    </row>
    <row r="14961" spans="1:6" x14ac:dyDescent="0.25">
      <c r="A14961">
        <v>342154</v>
      </c>
      <c r="B14961" t="s">
        <v>2</v>
      </c>
      <c r="C14961" s="2">
        <v>44322.729576923077</v>
      </c>
      <c r="D14961" s="2" t="str">
        <f t="shared" si="699"/>
        <v>UTC 1</v>
      </c>
      <c r="E14961" s="2" t="str">
        <f t="shared" si="700"/>
        <v xml:space="preserve"> 1</v>
      </c>
      <c r="F14961" s="2" t="str">
        <f t="shared" si="701"/>
        <v>1</v>
      </c>
    </row>
    <row r="14962" spans="1:6" x14ac:dyDescent="0.25">
      <c r="A14962">
        <v>342157</v>
      </c>
      <c r="B14962" t="s">
        <v>2</v>
      </c>
      <c r="C14962" s="2">
        <v>44343.531732086893</v>
      </c>
      <c r="D14962" s="2" t="str">
        <f t="shared" si="699"/>
        <v>UTC 1</v>
      </c>
      <c r="E14962" s="2" t="str">
        <f t="shared" si="700"/>
        <v xml:space="preserve"> 1</v>
      </c>
      <c r="F14962" s="2" t="str">
        <f t="shared" si="701"/>
        <v>1</v>
      </c>
    </row>
    <row r="14963" spans="1:6" x14ac:dyDescent="0.25">
      <c r="A14963">
        <v>342167</v>
      </c>
      <c r="B14963" t="s">
        <v>5</v>
      </c>
      <c r="C14963" s="2">
        <v>44317.037689992881</v>
      </c>
      <c r="D14963" s="2" t="str">
        <f t="shared" si="699"/>
        <v>UTC 2</v>
      </c>
      <c r="E14963" s="2" t="str">
        <f t="shared" si="700"/>
        <v xml:space="preserve"> 2</v>
      </c>
      <c r="F14963" s="2" t="str">
        <f t="shared" si="701"/>
        <v>2</v>
      </c>
    </row>
    <row r="14964" spans="1:6" x14ac:dyDescent="0.25">
      <c r="A14964">
        <v>342172</v>
      </c>
      <c r="B14964" t="s">
        <v>17</v>
      </c>
      <c r="C14964" s="2">
        <v>44346.447135149567</v>
      </c>
      <c r="D14964" s="2" t="str">
        <f t="shared" si="699"/>
        <v>UTC-8</v>
      </c>
      <c r="E14964" s="2" t="str">
        <f t="shared" si="700"/>
        <v>-8</v>
      </c>
      <c r="F14964" s="2" t="str">
        <f t="shared" si="701"/>
        <v>-8</v>
      </c>
    </row>
    <row r="14965" spans="1:6" x14ac:dyDescent="0.25">
      <c r="A14965">
        <v>342246</v>
      </c>
      <c r="B14965" t="s">
        <v>3</v>
      </c>
      <c r="C14965" s="2">
        <v>44302.839807336182</v>
      </c>
      <c r="D14965" s="2" t="str">
        <f t="shared" si="699"/>
        <v>UTC 3</v>
      </c>
      <c r="E14965" s="2" t="str">
        <f t="shared" si="700"/>
        <v xml:space="preserve"> 3</v>
      </c>
      <c r="F14965" s="2" t="str">
        <f t="shared" si="701"/>
        <v>3</v>
      </c>
    </row>
    <row r="14966" spans="1:6" x14ac:dyDescent="0.25">
      <c r="A14966">
        <v>342262</v>
      </c>
      <c r="B14966" t="s">
        <v>2</v>
      </c>
      <c r="C14966" s="2">
        <v>44338.236062927346</v>
      </c>
      <c r="D14966" s="2" t="str">
        <f t="shared" si="699"/>
        <v>UTC 1</v>
      </c>
      <c r="E14966" s="2" t="str">
        <f t="shared" si="700"/>
        <v xml:space="preserve"> 1</v>
      </c>
      <c r="F14966" s="2" t="str">
        <f t="shared" si="701"/>
        <v>1</v>
      </c>
    </row>
    <row r="14967" spans="1:6" x14ac:dyDescent="0.25">
      <c r="A14967">
        <v>342278</v>
      </c>
      <c r="B14967" t="s">
        <v>16</v>
      </c>
      <c r="C14967" s="2">
        <v>44373.520474964382</v>
      </c>
      <c r="D14967" s="2" t="str">
        <f t="shared" si="699"/>
        <v>UTC-3</v>
      </c>
      <c r="E14967" s="2" t="str">
        <f t="shared" si="700"/>
        <v>-3</v>
      </c>
      <c r="F14967" s="2" t="str">
        <f t="shared" si="701"/>
        <v>-3</v>
      </c>
    </row>
    <row r="14968" spans="1:6" x14ac:dyDescent="0.25">
      <c r="A14968">
        <v>342280</v>
      </c>
      <c r="B14968" t="s">
        <v>20</v>
      </c>
      <c r="C14968" s="2">
        <v>44365.122973753561</v>
      </c>
      <c r="D14968" s="2" t="str">
        <f t="shared" si="699"/>
        <v>UTC-6</v>
      </c>
      <c r="E14968" s="2" t="str">
        <f t="shared" si="700"/>
        <v>-6</v>
      </c>
      <c r="F14968" s="2" t="str">
        <f t="shared" si="701"/>
        <v>-6</v>
      </c>
    </row>
    <row r="14969" spans="1:6" x14ac:dyDescent="0.25">
      <c r="A14969">
        <v>342304</v>
      </c>
      <c r="B14969" t="s">
        <v>2</v>
      </c>
      <c r="C14969" s="2">
        <v>44373.868557407404</v>
      </c>
      <c r="D14969" s="2" t="str">
        <f t="shared" si="699"/>
        <v>UTC 1</v>
      </c>
      <c r="E14969" s="2" t="str">
        <f t="shared" si="700"/>
        <v xml:space="preserve"> 1</v>
      </c>
      <c r="F14969" s="2" t="str">
        <f t="shared" si="701"/>
        <v>1</v>
      </c>
    </row>
    <row r="14970" spans="1:6" x14ac:dyDescent="0.25">
      <c r="A14970">
        <v>342321</v>
      </c>
      <c r="B14970" t="s">
        <v>8</v>
      </c>
      <c r="C14970" s="2">
        <v>44343.62216566952</v>
      </c>
      <c r="D14970" s="2" t="str">
        <f t="shared" si="699"/>
        <v>UTC 5</v>
      </c>
      <c r="E14970" s="2" t="str">
        <f t="shared" si="700"/>
        <v xml:space="preserve"> 5</v>
      </c>
      <c r="F14970" s="2" t="str">
        <f t="shared" si="701"/>
        <v>5</v>
      </c>
    </row>
    <row r="14971" spans="1:6" x14ac:dyDescent="0.25">
      <c r="A14971">
        <v>342391</v>
      </c>
      <c r="B14971" t="s">
        <v>7</v>
      </c>
      <c r="C14971" s="2">
        <v>44308.295968411679</v>
      </c>
      <c r="D14971" s="2" t="str">
        <f t="shared" si="699"/>
        <v>UTC 0</v>
      </c>
      <c r="E14971" s="2" t="str">
        <f t="shared" si="700"/>
        <v xml:space="preserve"> 0</v>
      </c>
      <c r="F14971" s="2" t="str">
        <f t="shared" si="701"/>
        <v>0</v>
      </c>
    </row>
    <row r="14972" spans="1:6" x14ac:dyDescent="0.25">
      <c r="A14972">
        <v>342418</v>
      </c>
      <c r="B14972" t="s">
        <v>7</v>
      </c>
      <c r="C14972" s="2">
        <v>44309.24198301282</v>
      </c>
      <c r="D14972" s="2" t="str">
        <f t="shared" si="699"/>
        <v>UTC 0</v>
      </c>
      <c r="E14972" s="2" t="str">
        <f t="shared" si="700"/>
        <v xml:space="preserve"> 0</v>
      </c>
      <c r="F14972" s="2" t="str">
        <f t="shared" si="701"/>
        <v>0</v>
      </c>
    </row>
    <row r="14973" spans="1:6" x14ac:dyDescent="0.25">
      <c r="A14973">
        <v>342425</v>
      </c>
      <c r="B14973" t="s">
        <v>11</v>
      </c>
      <c r="C14973" s="2">
        <v>44345.145516844736</v>
      </c>
      <c r="D14973" s="2" t="str">
        <f t="shared" si="699"/>
        <v>UTC-7</v>
      </c>
      <c r="E14973" s="2" t="str">
        <f t="shared" si="700"/>
        <v>-7</v>
      </c>
      <c r="F14973" s="2" t="str">
        <f t="shared" si="701"/>
        <v>-7</v>
      </c>
    </row>
    <row r="14974" spans="1:6" x14ac:dyDescent="0.25">
      <c r="A14974">
        <v>342439</v>
      </c>
      <c r="B14974" t="s">
        <v>5</v>
      </c>
      <c r="C14974" s="2">
        <v>44310.678583262103</v>
      </c>
      <c r="D14974" s="2" t="str">
        <f t="shared" si="699"/>
        <v>UTC 2</v>
      </c>
      <c r="E14974" s="2" t="str">
        <f t="shared" si="700"/>
        <v xml:space="preserve"> 2</v>
      </c>
      <c r="F14974" s="2" t="str">
        <f t="shared" si="701"/>
        <v>2</v>
      </c>
    </row>
    <row r="14975" spans="1:6" x14ac:dyDescent="0.25">
      <c r="A14975">
        <v>342485</v>
      </c>
      <c r="B14975" t="s">
        <v>5</v>
      </c>
      <c r="C14975" s="2">
        <v>44373.106328133901</v>
      </c>
      <c r="D14975" s="2" t="str">
        <f t="shared" si="699"/>
        <v>UTC 2</v>
      </c>
      <c r="E14975" s="2" t="str">
        <f t="shared" si="700"/>
        <v xml:space="preserve"> 2</v>
      </c>
      <c r="F14975" s="2" t="str">
        <f t="shared" si="701"/>
        <v>2</v>
      </c>
    </row>
    <row r="14976" spans="1:6" x14ac:dyDescent="0.25">
      <c r="A14976">
        <v>342530</v>
      </c>
      <c r="B14976" t="s">
        <v>12</v>
      </c>
      <c r="C14976" s="2">
        <v>44406.549405947291</v>
      </c>
      <c r="D14976" s="2" t="str">
        <f t="shared" si="699"/>
        <v>UTC 7</v>
      </c>
      <c r="E14976" s="2" t="str">
        <f t="shared" si="700"/>
        <v xml:space="preserve"> 7</v>
      </c>
      <c r="F14976" s="2" t="str">
        <f t="shared" si="701"/>
        <v>7</v>
      </c>
    </row>
    <row r="14977" spans="1:6" x14ac:dyDescent="0.25">
      <c r="A14977">
        <v>342566</v>
      </c>
      <c r="B14977" t="s">
        <v>7</v>
      </c>
      <c r="C14977" s="2">
        <v>44339.134427706551</v>
      </c>
      <c r="D14977" s="2" t="str">
        <f t="shared" si="699"/>
        <v>UTC 0</v>
      </c>
      <c r="E14977" s="2" t="str">
        <f t="shared" si="700"/>
        <v xml:space="preserve"> 0</v>
      </c>
      <c r="F14977" s="2" t="str">
        <f t="shared" si="701"/>
        <v>0</v>
      </c>
    </row>
    <row r="14978" spans="1:6" x14ac:dyDescent="0.25">
      <c r="A14978">
        <v>342573</v>
      </c>
      <c r="B14978" t="s">
        <v>8</v>
      </c>
      <c r="C14978" s="2">
        <v>44309.649477706545</v>
      </c>
      <c r="D14978" s="2" t="str">
        <f t="shared" si="699"/>
        <v>UTC 5</v>
      </c>
      <c r="E14978" s="2" t="str">
        <f t="shared" si="700"/>
        <v xml:space="preserve"> 5</v>
      </c>
      <c r="F14978" s="2" t="str">
        <f t="shared" si="701"/>
        <v>5</v>
      </c>
    </row>
    <row r="14979" spans="1:6" x14ac:dyDescent="0.25">
      <c r="A14979">
        <v>342578</v>
      </c>
      <c r="B14979" t="s">
        <v>7</v>
      </c>
      <c r="C14979" s="2">
        <v>44373.701675854696</v>
      </c>
      <c r="D14979" s="2" t="str">
        <f t="shared" ref="D14979:D15042" si="702">SUBSTITUTE(B14979,"+"," ")</f>
        <v>UTC 0</v>
      </c>
      <c r="E14979" s="2" t="str">
        <f t="shared" ref="E14979:E15042" si="703">RIGHT(D14979,2)</f>
        <v xml:space="preserve"> 0</v>
      </c>
      <c r="F14979" s="2" t="str">
        <f t="shared" ref="F14979:F15042" si="704">TRIM(E14979)</f>
        <v>0</v>
      </c>
    </row>
    <row r="14980" spans="1:6" x14ac:dyDescent="0.25">
      <c r="A14980">
        <v>342585</v>
      </c>
      <c r="B14980" t="s">
        <v>2</v>
      </c>
      <c r="C14980" s="2">
        <v>44315.603187891742</v>
      </c>
      <c r="D14980" s="2" t="str">
        <f t="shared" si="702"/>
        <v>UTC 1</v>
      </c>
      <c r="E14980" s="2" t="str">
        <f t="shared" si="703"/>
        <v xml:space="preserve"> 1</v>
      </c>
      <c r="F14980" s="2" t="str">
        <f t="shared" si="704"/>
        <v>1</v>
      </c>
    </row>
    <row r="14981" spans="1:6" x14ac:dyDescent="0.25">
      <c r="A14981">
        <v>342604</v>
      </c>
      <c r="B14981" t="s">
        <v>18</v>
      </c>
      <c r="C14981" s="2">
        <v>44345.105347186611</v>
      </c>
      <c r="D14981" s="2" t="str">
        <f t="shared" si="702"/>
        <v>UTC-4</v>
      </c>
      <c r="E14981" s="2" t="str">
        <f t="shared" si="703"/>
        <v>-4</v>
      </c>
      <c r="F14981" s="2" t="str">
        <f t="shared" si="704"/>
        <v>-4</v>
      </c>
    </row>
    <row r="14982" spans="1:6" x14ac:dyDescent="0.25">
      <c r="A14982">
        <v>342620</v>
      </c>
      <c r="B14982" t="s">
        <v>2</v>
      </c>
      <c r="C14982" s="2">
        <v>44332.147897400289</v>
      </c>
      <c r="D14982" s="2" t="str">
        <f t="shared" si="702"/>
        <v>UTC 1</v>
      </c>
      <c r="E14982" s="2" t="str">
        <f t="shared" si="703"/>
        <v xml:space="preserve"> 1</v>
      </c>
      <c r="F14982" s="2" t="str">
        <f t="shared" si="704"/>
        <v>1</v>
      </c>
    </row>
    <row r="14983" spans="1:6" x14ac:dyDescent="0.25">
      <c r="A14983">
        <v>342622</v>
      </c>
      <c r="B14983" t="s">
        <v>2</v>
      </c>
      <c r="C14983" s="2">
        <v>44345.381097720798</v>
      </c>
      <c r="D14983" s="2" t="str">
        <f t="shared" si="702"/>
        <v>UTC 1</v>
      </c>
      <c r="E14983" s="2" t="str">
        <f t="shared" si="703"/>
        <v xml:space="preserve"> 1</v>
      </c>
      <c r="F14983" s="2" t="str">
        <f t="shared" si="704"/>
        <v>1</v>
      </c>
    </row>
    <row r="14984" spans="1:6" x14ac:dyDescent="0.25">
      <c r="A14984">
        <v>342623</v>
      </c>
      <c r="B14984" t="s">
        <v>3</v>
      </c>
      <c r="C14984" s="2">
        <v>44340.096505448717</v>
      </c>
      <c r="D14984" s="2" t="str">
        <f t="shared" si="702"/>
        <v>UTC 3</v>
      </c>
      <c r="E14984" s="2" t="str">
        <f t="shared" si="703"/>
        <v xml:space="preserve"> 3</v>
      </c>
      <c r="F14984" s="2" t="str">
        <f t="shared" si="704"/>
        <v>3</v>
      </c>
    </row>
    <row r="14985" spans="1:6" x14ac:dyDescent="0.25">
      <c r="A14985">
        <v>342647</v>
      </c>
      <c r="B14985" t="s">
        <v>5</v>
      </c>
      <c r="C14985" s="2">
        <v>44406.938984864675</v>
      </c>
      <c r="D14985" s="2" t="str">
        <f t="shared" si="702"/>
        <v>UTC 2</v>
      </c>
      <c r="E14985" s="2" t="str">
        <f t="shared" si="703"/>
        <v xml:space="preserve"> 2</v>
      </c>
      <c r="F14985" s="2" t="str">
        <f t="shared" si="704"/>
        <v>2</v>
      </c>
    </row>
    <row r="14986" spans="1:6" x14ac:dyDescent="0.25">
      <c r="A14986">
        <v>342660</v>
      </c>
      <c r="B14986" t="s">
        <v>5</v>
      </c>
      <c r="C14986" s="2">
        <v>44396.162926353281</v>
      </c>
      <c r="D14986" s="2" t="str">
        <f t="shared" si="702"/>
        <v>UTC 2</v>
      </c>
      <c r="E14986" s="2" t="str">
        <f t="shared" si="703"/>
        <v xml:space="preserve"> 2</v>
      </c>
      <c r="F14986" s="2" t="str">
        <f t="shared" si="704"/>
        <v>2</v>
      </c>
    </row>
    <row r="14987" spans="1:6" x14ac:dyDescent="0.25">
      <c r="A14987">
        <v>342679</v>
      </c>
      <c r="B14987" t="s">
        <v>2</v>
      </c>
      <c r="C14987" s="2">
        <v>44309.628704772083</v>
      </c>
      <c r="D14987" s="2" t="str">
        <f t="shared" si="702"/>
        <v>UTC 1</v>
      </c>
      <c r="E14987" s="2" t="str">
        <f t="shared" si="703"/>
        <v xml:space="preserve"> 1</v>
      </c>
      <c r="F14987" s="2" t="str">
        <f t="shared" si="704"/>
        <v>1</v>
      </c>
    </row>
    <row r="14988" spans="1:6" x14ac:dyDescent="0.25">
      <c r="A14988">
        <v>342694</v>
      </c>
      <c r="B14988" t="s">
        <v>5</v>
      </c>
      <c r="C14988" s="2">
        <v>44314.983485292025</v>
      </c>
      <c r="D14988" s="2" t="str">
        <f t="shared" si="702"/>
        <v>UTC 2</v>
      </c>
      <c r="E14988" s="2" t="str">
        <f t="shared" si="703"/>
        <v xml:space="preserve"> 2</v>
      </c>
      <c r="F14988" s="2" t="str">
        <f t="shared" si="704"/>
        <v>2</v>
      </c>
    </row>
    <row r="14989" spans="1:6" x14ac:dyDescent="0.25">
      <c r="A14989">
        <v>342703</v>
      </c>
      <c r="B14989" t="s">
        <v>2</v>
      </c>
      <c r="C14989" s="2">
        <v>44309.21383098291</v>
      </c>
      <c r="D14989" s="2" t="str">
        <f t="shared" si="702"/>
        <v>UTC 1</v>
      </c>
      <c r="E14989" s="2" t="str">
        <f t="shared" si="703"/>
        <v xml:space="preserve"> 1</v>
      </c>
      <c r="F14989" s="2" t="str">
        <f t="shared" si="704"/>
        <v>1</v>
      </c>
    </row>
    <row r="14990" spans="1:6" x14ac:dyDescent="0.25">
      <c r="A14990">
        <v>342753</v>
      </c>
      <c r="B14990" t="s">
        <v>2</v>
      </c>
      <c r="C14990" s="2">
        <v>44381.483287179486</v>
      </c>
      <c r="D14990" s="2" t="str">
        <f t="shared" si="702"/>
        <v>UTC 1</v>
      </c>
      <c r="E14990" s="2" t="str">
        <f t="shared" si="703"/>
        <v xml:space="preserve"> 1</v>
      </c>
      <c r="F14990" s="2" t="str">
        <f t="shared" si="704"/>
        <v>1</v>
      </c>
    </row>
    <row r="14991" spans="1:6" x14ac:dyDescent="0.25">
      <c r="A14991">
        <v>342799</v>
      </c>
      <c r="B14991" t="s">
        <v>3</v>
      </c>
      <c r="C14991" s="2">
        <v>44315.187084615383</v>
      </c>
      <c r="D14991" s="2" t="str">
        <f t="shared" si="702"/>
        <v>UTC 3</v>
      </c>
      <c r="E14991" s="2" t="str">
        <f t="shared" si="703"/>
        <v xml:space="preserve"> 3</v>
      </c>
      <c r="F14991" s="2" t="str">
        <f t="shared" si="704"/>
        <v>3</v>
      </c>
    </row>
    <row r="14992" spans="1:6" x14ac:dyDescent="0.25">
      <c r="A14992">
        <v>342808</v>
      </c>
      <c r="B14992" t="s">
        <v>3</v>
      </c>
      <c r="C14992" s="2">
        <v>44316.063876353277</v>
      </c>
      <c r="D14992" s="2" t="str">
        <f t="shared" si="702"/>
        <v>UTC 3</v>
      </c>
      <c r="E14992" s="2" t="str">
        <f t="shared" si="703"/>
        <v xml:space="preserve"> 3</v>
      </c>
      <c r="F14992" s="2" t="str">
        <f t="shared" si="704"/>
        <v>3</v>
      </c>
    </row>
    <row r="14993" spans="1:6" x14ac:dyDescent="0.25">
      <c r="A14993">
        <v>342809</v>
      </c>
      <c r="B14993" t="s">
        <v>5</v>
      </c>
      <c r="C14993" s="2">
        <v>44344.229605769237</v>
      </c>
      <c r="D14993" s="2" t="str">
        <f t="shared" si="702"/>
        <v>UTC 2</v>
      </c>
      <c r="E14993" s="2" t="str">
        <f t="shared" si="703"/>
        <v xml:space="preserve"> 2</v>
      </c>
      <c r="F14993" s="2" t="str">
        <f t="shared" si="704"/>
        <v>2</v>
      </c>
    </row>
    <row r="14994" spans="1:6" x14ac:dyDescent="0.25">
      <c r="A14994">
        <v>342831</v>
      </c>
      <c r="B14994" t="s">
        <v>2</v>
      </c>
      <c r="C14994" s="2">
        <v>44341.074404344734</v>
      </c>
      <c r="D14994" s="2" t="str">
        <f t="shared" si="702"/>
        <v>UTC 1</v>
      </c>
      <c r="E14994" s="2" t="str">
        <f t="shared" si="703"/>
        <v xml:space="preserve"> 1</v>
      </c>
      <c r="F14994" s="2" t="str">
        <f t="shared" si="704"/>
        <v>1</v>
      </c>
    </row>
    <row r="14995" spans="1:6" x14ac:dyDescent="0.25">
      <c r="A14995">
        <v>342880</v>
      </c>
      <c r="B14995" t="s">
        <v>5</v>
      </c>
      <c r="C14995" s="2">
        <v>44340.556019586897</v>
      </c>
      <c r="D14995" s="2" t="str">
        <f t="shared" si="702"/>
        <v>UTC 2</v>
      </c>
      <c r="E14995" s="2" t="str">
        <f t="shared" si="703"/>
        <v xml:space="preserve"> 2</v>
      </c>
      <c r="F14995" s="2" t="str">
        <f t="shared" si="704"/>
        <v>2</v>
      </c>
    </row>
    <row r="14996" spans="1:6" x14ac:dyDescent="0.25">
      <c r="A14996">
        <v>342886</v>
      </c>
      <c r="B14996" t="s">
        <v>18</v>
      </c>
      <c r="C14996" s="2">
        <v>44322.068249002848</v>
      </c>
      <c r="D14996" s="2" t="str">
        <f t="shared" si="702"/>
        <v>UTC-4</v>
      </c>
      <c r="E14996" s="2" t="str">
        <f t="shared" si="703"/>
        <v>-4</v>
      </c>
      <c r="F14996" s="2" t="str">
        <f t="shared" si="704"/>
        <v>-4</v>
      </c>
    </row>
    <row r="14997" spans="1:6" x14ac:dyDescent="0.25">
      <c r="A14997">
        <v>342895</v>
      </c>
      <c r="B14997" t="s">
        <v>4</v>
      </c>
      <c r="C14997" s="2">
        <v>44306.369535505699</v>
      </c>
      <c r="D14997" s="2" t="str">
        <f t="shared" si="702"/>
        <v>UTC 11</v>
      </c>
      <c r="E14997" s="2" t="str">
        <f t="shared" si="703"/>
        <v>11</v>
      </c>
      <c r="F14997" s="2" t="str">
        <f t="shared" si="704"/>
        <v>11</v>
      </c>
    </row>
    <row r="14998" spans="1:6" x14ac:dyDescent="0.25">
      <c r="A14998">
        <v>342900</v>
      </c>
      <c r="B14998" t="s">
        <v>3</v>
      </c>
      <c r="C14998" s="2">
        <v>44321.535405021365</v>
      </c>
      <c r="D14998" s="2" t="str">
        <f t="shared" si="702"/>
        <v>UTC 3</v>
      </c>
      <c r="E14998" s="2" t="str">
        <f t="shared" si="703"/>
        <v xml:space="preserve"> 3</v>
      </c>
      <c r="F14998" s="2" t="str">
        <f t="shared" si="704"/>
        <v>3</v>
      </c>
    </row>
    <row r="14999" spans="1:6" x14ac:dyDescent="0.25">
      <c r="A14999">
        <v>342920</v>
      </c>
      <c r="B14999" t="s">
        <v>3</v>
      </c>
      <c r="C14999" s="2">
        <v>44311.396394622505</v>
      </c>
      <c r="D14999" s="2" t="str">
        <f t="shared" si="702"/>
        <v>UTC 3</v>
      </c>
      <c r="E14999" s="2" t="str">
        <f t="shared" si="703"/>
        <v xml:space="preserve"> 3</v>
      </c>
      <c r="F14999" s="2" t="str">
        <f t="shared" si="704"/>
        <v>3</v>
      </c>
    </row>
    <row r="15000" spans="1:6" x14ac:dyDescent="0.25">
      <c r="A15000">
        <v>342927</v>
      </c>
      <c r="B15000" t="s">
        <v>5</v>
      </c>
      <c r="C15000" s="2">
        <v>44337.856311680909</v>
      </c>
      <c r="D15000" s="2" t="str">
        <f t="shared" si="702"/>
        <v>UTC 2</v>
      </c>
      <c r="E15000" s="2" t="str">
        <f t="shared" si="703"/>
        <v xml:space="preserve"> 2</v>
      </c>
      <c r="F15000" s="2" t="str">
        <f t="shared" si="704"/>
        <v>2</v>
      </c>
    </row>
    <row r="15001" spans="1:6" x14ac:dyDescent="0.25">
      <c r="A15001">
        <v>342941</v>
      </c>
      <c r="B15001" t="s">
        <v>7</v>
      </c>
      <c r="C15001" s="2">
        <v>44304.558970512822</v>
      </c>
      <c r="D15001" s="2" t="str">
        <f t="shared" si="702"/>
        <v>UTC 0</v>
      </c>
      <c r="E15001" s="2" t="str">
        <f t="shared" si="703"/>
        <v xml:space="preserve"> 0</v>
      </c>
      <c r="F15001" s="2" t="str">
        <f t="shared" si="704"/>
        <v>0</v>
      </c>
    </row>
    <row r="15002" spans="1:6" x14ac:dyDescent="0.25">
      <c r="A15002">
        <v>342943</v>
      </c>
      <c r="B15002" t="s">
        <v>6</v>
      </c>
      <c r="C15002" s="2">
        <v>44341.616182585472</v>
      </c>
      <c r="D15002" s="2" t="str">
        <f t="shared" si="702"/>
        <v>UTC 4</v>
      </c>
      <c r="E15002" s="2" t="str">
        <f t="shared" si="703"/>
        <v xml:space="preserve"> 4</v>
      </c>
      <c r="F15002" s="2" t="str">
        <f t="shared" si="704"/>
        <v>4</v>
      </c>
    </row>
    <row r="15003" spans="1:6" x14ac:dyDescent="0.25">
      <c r="A15003">
        <v>342990</v>
      </c>
      <c r="B15003" t="s">
        <v>3</v>
      </c>
      <c r="C15003" s="2">
        <v>44344.613778917388</v>
      </c>
      <c r="D15003" s="2" t="str">
        <f t="shared" si="702"/>
        <v>UTC 3</v>
      </c>
      <c r="E15003" s="2" t="str">
        <f t="shared" si="703"/>
        <v xml:space="preserve"> 3</v>
      </c>
      <c r="F15003" s="2" t="str">
        <f t="shared" si="704"/>
        <v>3</v>
      </c>
    </row>
    <row r="15004" spans="1:6" x14ac:dyDescent="0.25">
      <c r="A15004">
        <v>343095</v>
      </c>
      <c r="B15004" t="s">
        <v>2</v>
      </c>
      <c r="C15004" s="2">
        <v>44356.44890922364</v>
      </c>
      <c r="D15004" s="2" t="str">
        <f t="shared" si="702"/>
        <v>UTC 1</v>
      </c>
      <c r="E15004" s="2" t="str">
        <f t="shared" si="703"/>
        <v xml:space="preserve"> 1</v>
      </c>
      <c r="F15004" s="2" t="str">
        <f t="shared" si="704"/>
        <v>1</v>
      </c>
    </row>
    <row r="15005" spans="1:6" x14ac:dyDescent="0.25">
      <c r="A15005">
        <v>343107</v>
      </c>
      <c r="B15005" t="s">
        <v>3</v>
      </c>
      <c r="C15005" s="2">
        <v>44311.183118019937</v>
      </c>
      <c r="D15005" s="2" t="str">
        <f t="shared" si="702"/>
        <v>UTC 3</v>
      </c>
      <c r="E15005" s="2" t="str">
        <f t="shared" si="703"/>
        <v xml:space="preserve"> 3</v>
      </c>
      <c r="F15005" s="2" t="str">
        <f t="shared" si="704"/>
        <v>3</v>
      </c>
    </row>
    <row r="15006" spans="1:6" x14ac:dyDescent="0.25">
      <c r="A15006">
        <v>343124</v>
      </c>
      <c r="B15006" t="s">
        <v>7</v>
      </c>
      <c r="C15006" s="2">
        <v>44313.411193269232</v>
      </c>
      <c r="D15006" s="2" t="str">
        <f t="shared" si="702"/>
        <v>UTC 0</v>
      </c>
      <c r="E15006" s="2" t="str">
        <f t="shared" si="703"/>
        <v xml:space="preserve"> 0</v>
      </c>
      <c r="F15006" s="2" t="str">
        <f t="shared" si="704"/>
        <v>0</v>
      </c>
    </row>
    <row r="15007" spans="1:6" x14ac:dyDescent="0.25">
      <c r="A15007">
        <v>343133</v>
      </c>
      <c r="B15007" t="s">
        <v>7</v>
      </c>
      <c r="C15007" s="2">
        <v>44392.592810826216</v>
      </c>
      <c r="D15007" s="2" t="str">
        <f t="shared" si="702"/>
        <v>UTC 0</v>
      </c>
      <c r="E15007" s="2" t="str">
        <f t="shared" si="703"/>
        <v xml:space="preserve"> 0</v>
      </c>
      <c r="F15007" s="2" t="str">
        <f t="shared" si="704"/>
        <v>0</v>
      </c>
    </row>
    <row r="15008" spans="1:6" x14ac:dyDescent="0.25">
      <c r="A15008">
        <v>343141</v>
      </c>
      <c r="B15008" t="s">
        <v>7</v>
      </c>
      <c r="C15008" s="2">
        <v>44328.851582264957</v>
      </c>
      <c r="D15008" s="2" t="str">
        <f t="shared" si="702"/>
        <v>UTC 0</v>
      </c>
      <c r="E15008" s="2" t="str">
        <f t="shared" si="703"/>
        <v xml:space="preserve"> 0</v>
      </c>
      <c r="F15008" s="2" t="str">
        <f t="shared" si="704"/>
        <v>0</v>
      </c>
    </row>
    <row r="15009" spans="1:6" x14ac:dyDescent="0.25">
      <c r="A15009">
        <v>343146</v>
      </c>
      <c r="B15009" t="s">
        <v>2</v>
      </c>
      <c r="C15009" s="2">
        <v>44402.125215847584</v>
      </c>
      <c r="D15009" s="2" t="str">
        <f t="shared" si="702"/>
        <v>UTC 1</v>
      </c>
      <c r="E15009" s="2" t="str">
        <f t="shared" si="703"/>
        <v xml:space="preserve"> 1</v>
      </c>
      <c r="F15009" s="2" t="str">
        <f t="shared" si="704"/>
        <v>1</v>
      </c>
    </row>
    <row r="15010" spans="1:6" x14ac:dyDescent="0.25">
      <c r="A15010">
        <v>343158</v>
      </c>
      <c r="B15010" t="s">
        <v>2</v>
      </c>
      <c r="C15010" s="2">
        <v>44307.718847257835</v>
      </c>
      <c r="D15010" s="2" t="str">
        <f t="shared" si="702"/>
        <v>UTC 1</v>
      </c>
      <c r="E15010" s="2" t="str">
        <f t="shared" si="703"/>
        <v xml:space="preserve"> 1</v>
      </c>
      <c r="F15010" s="2" t="str">
        <f t="shared" si="704"/>
        <v>1</v>
      </c>
    </row>
    <row r="15011" spans="1:6" x14ac:dyDescent="0.25">
      <c r="A15011">
        <v>343175</v>
      </c>
      <c r="B15011" t="s">
        <v>2</v>
      </c>
      <c r="C15011" s="2">
        <v>44387.05224508547</v>
      </c>
      <c r="D15011" s="2" t="str">
        <f t="shared" si="702"/>
        <v>UTC 1</v>
      </c>
      <c r="E15011" s="2" t="str">
        <f t="shared" si="703"/>
        <v xml:space="preserve"> 1</v>
      </c>
      <c r="F15011" s="2" t="str">
        <f t="shared" si="704"/>
        <v>1</v>
      </c>
    </row>
    <row r="15012" spans="1:6" x14ac:dyDescent="0.25">
      <c r="A15012">
        <v>343224</v>
      </c>
      <c r="B15012" t="s">
        <v>5</v>
      </c>
      <c r="C15012" s="2">
        <v>44375.775028632481</v>
      </c>
      <c r="D15012" s="2" t="str">
        <f t="shared" si="702"/>
        <v>UTC 2</v>
      </c>
      <c r="E15012" s="2" t="str">
        <f t="shared" si="703"/>
        <v xml:space="preserve"> 2</v>
      </c>
      <c r="F15012" s="2" t="str">
        <f t="shared" si="704"/>
        <v>2</v>
      </c>
    </row>
    <row r="15013" spans="1:6" x14ac:dyDescent="0.25">
      <c r="A15013">
        <v>343247</v>
      </c>
      <c r="B15013" t="s">
        <v>2</v>
      </c>
      <c r="C15013" s="2">
        <v>44293.444330448714</v>
      </c>
      <c r="D15013" s="2" t="str">
        <f t="shared" si="702"/>
        <v>UTC 1</v>
      </c>
      <c r="E15013" s="2" t="str">
        <f t="shared" si="703"/>
        <v xml:space="preserve"> 1</v>
      </c>
      <c r="F15013" s="2" t="str">
        <f t="shared" si="704"/>
        <v>1</v>
      </c>
    </row>
    <row r="15014" spans="1:6" x14ac:dyDescent="0.25">
      <c r="A15014">
        <v>343249</v>
      </c>
      <c r="B15014" t="s">
        <v>3</v>
      </c>
      <c r="C15014" s="2">
        <v>44344.753258475786</v>
      </c>
      <c r="D15014" s="2" t="str">
        <f t="shared" si="702"/>
        <v>UTC 3</v>
      </c>
      <c r="E15014" s="2" t="str">
        <f t="shared" si="703"/>
        <v xml:space="preserve"> 3</v>
      </c>
      <c r="F15014" s="2" t="str">
        <f t="shared" si="704"/>
        <v>3</v>
      </c>
    </row>
    <row r="15015" spans="1:6" x14ac:dyDescent="0.25">
      <c r="A15015">
        <v>343273</v>
      </c>
      <c r="B15015" t="s">
        <v>3</v>
      </c>
      <c r="C15015" s="2">
        <v>44294.92323254986</v>
      </c>
      <c r="D15015" s="2" t="str">
        <f t="shared" si="702"/>
        <v>UTC 3</v>
      </c>
      <c r="E15015" s="2" t="str">
        <f t="shared" si="703"/>
        <v xml:space="preserve"> 3</v>
      </c>
      <c r="F15015" s="2" t="str">
        <f t="shared" si="704"/>
        <v>3</v>
      </c>
    </row>
    <row r="15016" spans="1:6" x14ac:dyDescent="0.25">
      <c r="A15016">
        <v>343295</v>
      </c>
      <c r="B15016" t="s">
        <v>2</v>
      </c>
      <c r="C15016" s="2">
        <v>44295.221370797721</v>
      </c>
      <c r="D15016" s="2" t="str">
        <f t="shared" si="702"/>
        <v>UTC 1</v>
      </c>
      <c r="E15016" s="2" t="str">
        <f t="shared" si="703"/>
        <v xml:space="preserve"> 1</v>
      </c>
      <c r="F15016" s="2" t="str">
        <f t="shared" si="704"/>
        <v>1</v>
      </c>
    </row>
    <row r="15017" spans="1:6" x14ac:dyDescent="0.25">
      <c r="A15017">
        <v>343302</v>
      </c>
      <c r="B15017" t="s">
        <v>3</v>
      </c>
      <c r="C15017" s="2">
        <v>44320.218991631053</v>
      </c>
      <c r="D15017" s="2" t="str">
        <f t="shared" si="702"/>
        <v>UTC 3</v>
      </c>
      <c r="E15017" s="2" t="str">
        <f t="shared" si="703"/>
        <v xml:space="preserve"> 3</v>
      </c>
      <c r="F15017" s="2" t="str">
        <f t="shared" si="704"/>
        <v>3</v>
      </c>
    </row>
    <row r="15018" spans="1:6" x14ac:dyDescent="0.25">
      <c r="A15018">
        <v>343309</v>
      </c>
      <c r="B15018" t="s">
        <v>2</v>
      </c>
      <c r="C15018" s="2">
        <v>44330.640440455842</v>
      </c>
      <c r="D15018" s="2" t="str">
        <f t="shared" si="702"/>
        <v>UTC 1</v>
      </c>
      <c r="E15018" s="2" t="str">
        <f t="shared" si="703"/>
        <v xml:space="preserve"> 1</v>
      </c>
      <c r="F15018" s="2" t="str">
        <f t="shared" si="704"/>
        <v>1</v>
      </c>
    </row>
    <row r="15019" spans="1:6" x14ac:dyDescent="0.25">
      <c r="A15019">
        <v>343323</v>
      </c>
      <c r="B15019" t="s">
        <v>3</v>
      </c>
      <c r="C15019" s="2">
        <v>44404.887000000002</v>
      </c>
      <c r="D15019" s="2" t="str">
        <f t="shared" si="702"/>
        <v>UTC 3</v>
      </c>
      <c r="E15019" s="2" t="str">
        <f t="shared" si="703"/>
        <v xml:space="preserve"> 3</v>
      </c>
      <c r="F15019" s="2" t="str">
        <f t="shared" si="704"/>
        <v>3</v>
      </c>
    </row>
    <row r="15020" spans="1:6" x14ac:dyDescent="0.25">
      <c r="A15020">
        <v>343337</v>
      </c>
      <c r="B15020" t="s">
        <v>2</v>
      </c>
      <c r="C15020" s="2">
        <v>44306.5928156339</v>
      </c>
      <c r="D15020" s="2" t="str">
        <f t="shared" si="702"/>
        <v>UTC 1</v>
      </c>
      <c r="E15020" s="2" t="str">
        <f t="shared" si="703"/>
        <v xml:space="preserve"> 1</v>
      </c>
      <c r="F15020" s="2" t="str">
        <f t="shared" si="704"/>
        <v>1</v>
      </c>
    </row>
    <row r="15021" spans="1:6" x14ac:dyDescent="0.25">
      <c r="A15021">
        <v>343340</v>
      </c>
      <c r="B15021" t="s">
        <v>5</v>
      </c>
      <c r="C15021" s="2">
        <v>44309.420792735051</v>
      </c>
      <c r="D15021" s="2" t="str">
        <f t="shared" si="702"/>
        <v>UTC 2</v>
      </c>
      <c r="E15021" s="2" t="str">
        <f t="shared" si="703"/>
        <v xml:space="preserve"> 2</v>
      </c>
      <c r="F15021" s="2" t="str">
        <f t="shared" si="704"/>
        <v>2</v>
      </c>
    </row>
    <row r="15022" spans="1:6" x14ac:dyDescent="0.25">
      <c r="A15022">
        <v>343364</v>
      </c>
      <c r="B15022" t="s">
        <v>2</v>
      </c>
      <c r="C15022" s="2">
        <v>44344.199221260686</v>
      </c>
      <c r="D15022" s="2" t="str">
        <f t="shared" si="702"/>
        <v>UTC 1</v>
      </c>
      <c r="E15022" s="2" t="str">
        <f t="shared" si="703"/>
        <v xml:space="preserve"> 1</v>
      </c>
      <c r="F15022" s="2" t="str">
        <f t="shared" si="704"/>
        <v>1</v>
      </c>
    </row>
    <row r="15023" spans="1:6" x14ac:dyDescent="0.25">
      <c r="A15023">
        <v>343366</v>
      </c>
      <c r="B15023" t="s">
        <v>2</v>
      </c>
      <c r="C15023" s="2">
        <v>44309.316085149578</v>
      </c>
      <c r="D15023" s="2" t="str">
        <f t="shared" si="702"/>
        <v>UTC 1</v>
      </c>
      <c r="E15023" s="2" t="str">
        <f t="shared" si="703"/>
        <v xml:space="preserve"> 1</v>
      </c>
      <c r="F15023" s="2" t="str">
        <f t="shared" si="704"/>
        <v>1</v>
      </c>
    </row>
    <row r="15024" spans="1:6" x14ac:dyDescent="0.25">
      <c r="A15024">
        <v>343401</v>
      </c>
      <c r="B15024" t="s">
        <v>7</v>
      </c>
      <c r="C15024" s="2">
        <v>44309.425612001425</v>
      </c>
      <c r="D15024" s="2" t="str">
        <f t="shared" si="702"/>
        <v>UTC 0</v>
      </c>
      <c r="E15024" s="2" t="str">
        <f t="shared" si="703"/>
        <v xml:space="preserve"> 0</v>
      </c>
      <c r="F15024" s="2" t="str">
        <f t="shared" si="704"/>
        <v>0</v>
      </c>
    </row>
    <row r="15025" spans="1:6" x14ac:dyDescent="0.25">
      <c r="A15025">
        <v>343421</v>
      </c>
      <c r="B15025" t="s">
        <v>3</v>
      </c>
      <c r="C15025" s="2">
        <v>44295.412934615386</v>
      </c>
      <c r="D15025" s="2" t="str">
        <f t="shared" si="702"/>
        <v>UTC 3</v>
      </c>
      <c r="E15025" s="2" t="str">
        <f t="shared" si="703"/>
        <v xml:space="preserve"> 3</v>
      </c>
      <c r="F15025" s="2" t="str">
        <f t="shared" si="704"/>
        <v>3</v>
      </c>
    </row>
    <row r="15026" spans="1:6" x14ac:dyDescent="0.25">
      <c r="A15026">
        <v>343428</v>
      </c>
      <c r="B15026" t="s">
        <v>13</v>
      </c>
      <c r="C15026" s="2">
        <v>44302.127164743593</v>
      </c>
      <c r="D15026" s="2" t="str">
        <f t="shared" si="702"/>
        <v>UTC-5</v>
      </c>
      <c r="E15026" s="2" t="str">
        <f t="shared" si="703"/>
        <v>-5</v>
      </c>
      <c r="F15026" s="2" t="str">
        <f t="shared" si="704"/>
        <v>-5</v>
      </c>
    </row>
    <row r="15027" spans="1:6" x14ac:dyDescent="0.25">
      <c r="A15027">
        <v>343509</v>
      </c>
      <c r="B15027" t="s">
        <v>2</v>
      </c>
      <c r="C15027" s="2">
        <v>44350.344155698003</v>
      </c>
      <c r="D15027" s="2" t="str">
        <f t="shared" si="702"/>
        <v>UTC 1</v>
      </c>
      <c r="E15027" s="2" t="str">
        <f t="shared" si="703"/>
        <v xml:space="preserve"> 1</v>
      </c>
      <c r="F15027" s="2" t="str">
        <f t="shared" si="704"/>
        <v>1</v>
      </c>
    </row>
    <row r="15028" spans="1:6" x14ac:dyDescent="0.25">
      <c r="A15028">
        <v>343536</v>
      </c>
      <c r="B15028" t="s">
        <v>3</v>
      </c>
      <c r="C15028" s="2">
        <v>44323.675219373217</v>
      </c>
      <c r="D15028" s="2" t="str">
        <f t="shared" si="702"/>
        <v>UTC 3</v>
      </c>
      <c r="E15028" s="2" t="str">
        <f t="shared" si="703"/>
        <v xml:space="preserve"> 3</v>
      </c>
      <c r="F15028" s="2" t="str">
        <f t="shared" si="704"/>
        <v>3</v>
      </c>
    </row>
    <row r="15029" spans="1:6" x14ac:dyDescent="0.25">
      <c r="A15029">
        <v>343552</v>
      </c>
      <c r="B15029" t="s">
        <v>9</v>
      </c>
      <c r="C15029" s="2">
        <v>44309.844631908833</v>
      </c>
      <c r="D15029" s="2" t="str">
        <f t="shared" si="702"/>
        <v>UTC 6</v>
      </c>
      <c r="E15029" s="2" t="str">
        <f t="shared" si="703"/>
        <v xml:space="preserve"> 6</v>
      </c>
      <c r="F15029" s="2" t="str">
        <f t="shared" si="704"/>
        <v>6</v>
      </c>
    </row>
    <row r="15030" spans="1:6" x14ac:dyDescent="0.25">
      <c r="A15030">
        <v>343566</v>
      </c>
      <c r="B15030" t="s">
        <v>2</v>
      </c>
      <c r="C15030" s="2">
        <v>44293.72082289886</v>
      </c>
      <c r="D15030" s="2" t="str">
        <f t="shared" si="702"/>
        <v>UTC 1</v>
      </c>
      <c r="E15030" s="2" t="str">
        <f t="shared" si="703"/>
        <v xml:space="preserve"> 1</v>
      </c>
      <c r="F15030" s="2" t="str">
        <f t="shared" si="704"/>
        <v>1</v>
      </c>
    </row>
    <row r="15031" spans="1:6" x14ac:dyDescent="0.25">
      <c r="A15031">
        <v>343595</v>
      </c>
      <c r="B15031" t="s">
        <v>19</v>
      </c>
      <c r="C15031" s="2">
        <v>44366.036301994303</v>
      </c>
      <c r="D15031" s="2" t="str">
        <f t="shared" si="702"/>
        <v>UTC 8</v>
      </c>
      <c r="E15031" s="2" t="str">
        <f t="shared" si="703"/>
        <v xml:space="preserve"> 8</v>
      </c>
      <c r="F15031" s="2" t="str">
        <f t="shared" si="704"/>
        <v>8</v>
      </c>
    </row>
    <row r="15032" spans="1:6" x14ac:dyDescent="0.25">
      <c r="A15032">
        <v>343636</v>
      </c>
      <c r="B15032" t="s">
        <v>5</v>
      </c>
      <c r="C15032" s="2">
        <v>44319.820923575498</v>
      </c>
      <c r="D15032" s="2" t="str">
        <f t="shared" si="702"/>
        <v>UTC 2</v>
      </c>
      <c r="E15032" s="2" t="str">
        <f t="shared" si="703"/>
        <v xml:space="preserve"> 2</v>
      </c>
      <c r="F15032" s="2" t="str">
        <f t="shared" si="704"/>
        <v>2</v>
      </c>
    </row>
    <row r="15033" spans="1:6" x14ac:dyDescent="0.25">
      <c r="A15033">
        <v>343642</v>
      </c>
      <c r="B15033" t="s">
        <v>10</v>
      </c>
      <c r="C15033" s="2">
        <v>44331.093000000001</v>
      </c>
      <c r="D15033" s="2" t="str">
        <f t="shared" si="702"/>
        <v>UTC 9</v>
      </c>
      <c r="E15033" s="2" t="str">
        <f t="shared" si="703"/>
        <v xml:space="preserve"> 9</v>
      </c>
      <c r="F15033" s="2" t="str">
        <f t="shared" si="704"/>
        <v>9</v>
      </c>
    </row>
    <row r="15034" spans="1:6" x14ac:dyDescent="0.25">
      <c r="A15034">
        <v>343657</v>
      </c>
      <c r="B15034" t="s">
        <v>2</v>
      </c>
      <c r="C15034" s="2">
        <v>44372.827007585474</v>
      </c>
      <c r="D15034" s="2" t="str">
        <f t="shared" si="702"/>
        <v>UTC 1</v>
      </c>
      <c r="E15034" s="2" t="str">
        <f t="shared" si="703"/>
        <v xml:space="preserve"> 1</v>
      </c>
      <c r="F15034" s="2" t="str">
        <f t="shared" si="704"/>
        <v>1</v>
      </c>
    </row>
    <row r="15035" spans="1:6" x14ac:dyDescent="0.25">
      <c r="A15035">
        <v>343670</v>
      </c>
      <c r="B15035" t="s">
        <v>7</v>
      </c>
      <c r="C15035" s="2">
        <v>44368.052949857549</v>
      </c>
      <c r="D15035" s="2" t="str">
        <f t="shared" si="702"/>
        <v>UTC 0</v>
      </c>
      <c r="E15035" s="2" t="str">
        <f t="shared" si="703"/>
        <v xml:space="preserve"> 0</v>
      </c>
      <c r="F15035" s="2" t="str">
        <f t="shared" si="704"/>
        <v>0</v>
      </c>
    </row>
    <row r="15036" spans="1:6" x14ac:dyDescent="0.25">
      <c r="A15036">
        <v>343676</v>
      </c>
      <c r="B15036" t="s">
        <v>7</v>
      </c>
      <c r="C15036" s="2">
        <v>44399.538</v>
      </c>
      <c r="D15036" s="2" t="str">
        <f t="shared" si="702"/>
        <v>UTC 0</v>
      </c>
      <c r="E15036" s="2" t="str">
        <f t="shared" si="703"/>
        <v xml:space="preserve"> 0</v>
      </c>
      <c r="F15036" s="2" t="str">
        <f t="shared" si="704"/>
        <v>0</v>
      </c>
    </row>
    <row r="15037" spans="1:6" x14ac:dyDescent="0.25">
      <c r="A15037">
        <v>343682</v>
      </c>
      <c r="B15037" t="s">
        <v>2</v>
      </c>
      <c r="C15037" s="2">
        <v>44362.472910790595</v>
      </c>
      <c r="D15037" s="2" t="str">
        <f t="shared" si="702"/>
        <v>UTC 1</v>
      </c>
      <c r="E15037" s="2" t="str">
        <f t="shared" si="703"/>
        <v xml:space="preserve"> 1</v>
      </c>
      <c r="F15037" s="2" t="str">
        <f t="shared" si="704"/>
        <v>1</v>
      </c>
    </row>
    <row r="15038" spans="1:6" x14ac:dyDescent="0.25">
      <c r="A15038">
        <v>343691</v>
      </c>
      <c r="B15038" t="s">
        <v>5</v>
      </c>
      <c r="C15038" s="2">
        <v>44322.61193301282</v>
      </c>
      <c r="D15038" s="2" t="str">
        <f t="shared" si="702"/>
        <v>UTC 2</v>
      </c>
      <c r="E15038" s="2" t="str">
        <f t="shared" si="703"/>
        <v xml:space="preserve"> 2</v>
      </c>
      <c r="F15038" s="2" t="str">
        <f t="shared" si="704"/>
        <v>2</v>
      </c>
    </row>
    <row r="15039" spans="1:6" x14ac:dyDescent="0.25">
      <c r="A15039">
        <v>343699</v>
      </c>
      <c r="B15039" t="s">
        <v>3</v>
      </c>
      <c r="C15039" s="2">
        <v>44438.52</v>
      </c>
      <c r="D15039" s="2" t="str">
        <f t="shared" si="702"/>
        <v>UTC 3</v>
      </c>
      <c r="E15039" s="2" t="str">
        <f t="shared" si="703"/>
        <v xml:space="preserve"> 3</v>
      </c>
      <c r="F15039" s="2" t="str">
        <f t="shared" si="704"/>
        <v>3</v>
      </c>
    </row>
    <row r="15040" spans="1:6" x14ac:dyDescent="0.25">
      <c r="A15040">
        <v>343724</v>
      </c>
      <c r="B15040" t="s">
        <v>2</v>
      </c>
      <c r="C15040" s="2">
        <v>44367.574663176645</v>
      </c>
      <c r="D15040" s="2" t="str">
        <f t="shared" si="702"/>
        <v>UTC 1</v>
      </c>
      <c r="E15040" s="2" t="str">
        <f t="shared" si="703"/>
        <v xml:space="preserve"> 1</v>
      </c>
      <c r="F15040" s="2" t="str">
        <f t="shared" si="704"/>
        <v>1</v>
      </c>
    </row>
    <row r="15041" spans="1:6" x14ac:dyDescent="0.25">
      <c r="A15041">
        <v>343742</v>
      </c>
      <c r="B15041" t="s">
        <v>12</v>
      </c>
      <c r="C15041" s="2">
        <v>44309.102561467233</v>
      </c>
      <c r="D15041" s="2" t="str">
        <f t="shared" si="702"/>
        <v>UTC 7</v>
      </c>
      <c r="E15041" s="2" t="str">
        <f t="shared" si="703"/>
        <v xml:space="preserve"> 7</v>
      </c>
      <c r="F15041" s="2" t="str">
        <f t="shared" si="704"/>
        <v>7</v>
      </c>
    </row>
    <row r="15042" spans="1:6" x14ac:dyDescent="0.25">
      <c r="A15042">
        <v>343806</v>
      </c>
      <c r="B15042" t="s">
        <v>5</v>
      </c>
      <c r="C15042" s="2">
        <v>44300.705063746442</v>
      </c>
      <c r="D15042" s="2" t="str">
        <f t="shared" si="702"/>
        <v>UTC 2</v>
      </c>
      <c r="E15042" s="2" t="str">
        <f t="shared" si="703"/>
        <v xml:space="preserve"> 2</v>
      </c>
      <c r="F15042" s="2" t="str">
        <f t="shared" si="704"/>
        <v>2</v>
      </c>
    </row>
    <row r="15043" spans="1:6" x14ac:dyDescent="0.25">
      <c r="A15043">
        <v>343813</v>
      </c>
      <c r="B15043" t="s">
        <v>5</v>
      </c>
      <c r="C15043" s="2">
        <v>44295.834510826215</v>
      </c>
      <c r="D15043" s="2" t="str">
        <f t="shared" ref="D15043:D15106" si="705">SUBSTITUTE(B15043,"+"," ")</f>
        <v>UTC 2</v>
      </c>
      <c r="E15043" s="2" t="str">
        <f t="shared" ref="E15043:E15106" si="706">RIGHT(D15043,2)</f>
        <v xml:space="preserve"> 2</v>
      </c>
      <c r="F15043" s="2" t="str">
        <f t="shared" ref="F15043:F15106" si="707">TRIM(E15043)</f>
        <v>2</v>
      </c>
    </row>
    <row r="15044" spans="1:6" x14ac:dyDescent="0.25">
      <c r="A15044">
        <v>343814</v>
      </c>
      <c r="B15044" t="s">
        <v>5</v>
      </c>
      <c r="C15044" s="2">
        <v>44342.378412250713</v>
      </c>
      <c r="D15044" s="2" t="str">
        <f t="shared" si="705"/>
        <v>UTC 2</v>
      </c>
      <c r="E15044" s="2" t="str">
        <f t="shared" si="706"/>
        <v xml:space="preserve"> 2</v>
      </c>
      <c r="F15044" s="2" t="str">
        <f t="shared" si="707"/>
        <v>2</v>
      </c>
    </row>
    <row r="15045" spans="1:6" x14ac:dyDescent="0.25">
      <c r="A15045">
        <v>343827</v>
      </c>
      <c r="B15045" t="s">
        <v>3</v>
      </c>
      <c r="C15045" s="2">
        <v>44401.308655519941</v>
      </c>
      <c r="D15045" s="2" t="str">
        <f t="shared" si="705"/>
        <v>UTC 3</v>
      </c>
      <c r="E15045" s="2" t="str">
        <f t="shared" si="706"/>
        <v xml:space="preserve"> 3</v>
      </c>
      <c r="F15045" s="2" t="str">
        <f t="shared" si="707"/>
        <v>3</v>
      </c>
    </row>
    <row r="15046" spans="1:6" x14ac:dyDescent="0.25">
      <c r="A15046">
        <v>343836</v>
      </c>
      <c r="B15046" t="s">
        <v>2</v>
      </c>
      <c r="C15046" s="2">
        <v>44339.436810790598</v>
      </c>
      <c r="D15046" s="2" t="str">
        <f t="shared" si="705"/>
        <v>UTC 1</v>
      </c>
      <c r="E15046" s="2" t="str">
        <f t="shared" si="706"/>
        <v xml:space="preserve"> 1</v>
      </c>
      <c r="F15046" s="2" t="str">
        <f t="shared" si="707"/>
        <v>1</v>
      </c>
    </row>
    <row r="15047" spans="1:6" x14ac:dyDescent="0.25">
      <c r="A15047">
        <v>343840</v>
      </c>
      <c r="B15047" t="s">
        <v>2</v>
      </c>
      <c r="C15047" s="2">
        <v>44364.89361752136</v>
      </c>
      <c r="D15047" s="2" t="str">
        <f t="shared" si="705"/>
        <v>UTC 1</v>
      </c>
      <c r="E15047" s="2" t="str">
        <f t="shared" si="706"/>
        <v xml:space="preserve"> 1</v>
      </c>
      <c r="F15047" s="2" t="str">
        <f t="shared" si="707"/>
        <v>1</v>
      </c>
    </row>
    <row r="15048" spans="1:6" x14ac:dyDescent="0.25">
      <c r="A15048">
        <v>343852</v>
      </c>
      <c r="B15048" t="s">
        <v>2</v>
      </c>
      <c r="C15048" s="2">
        <v>44309.035724715104</v>
      </c>
      <c r="D15048" s="2" t="str">
        <f t="shared" si="705"/>
        <v>UTC 1</v>
      </c>
      <c r="E15048" s="2" t="str">
        <f t="shared" si="706"/>
        <v xml:space="preserve"> 1</v>
      </c>
      <c r="F15048" s="2" t="str">
        <f t="shared" si="707"/>
        <v>1</v>
      </c>
    </row>
    <row r="15049" spans="1:6" x14ac:dyDescent="0.25">
      <c r="A15049">
        <v>343935</v>
      </c>
      <c r="B15049" t="s">
        <v>8</v>
      </c>
      <c r="C15049" s="2">
        <v>44307.087405982908</v>
      </c>
      <c r="D15049" s="2" t="str">
        <f t="shared" si="705"/>
        <v>UTC 5</v>
      </c>
      <c r="E15049" s="2" t="str">
        <f t="shared" si="706"/>
        <v xml:space="preserve"> 5</v>
      </c>
      <c r="F15049" s="2" t="str">
        <f t="shared" si="707"/>
        <v>5</v>
      </c>
    </row>
    <row r="15050" spans="1:6" x14ac:dyDescent="0.25">
      <c r="A15050">
        <v>343942</v>
      </c>
      <c r="B15050" t="s">
        <v>14</v>
      </c>
      <c r="C15050" s="2">
        <v>44307.709923076916</v>
      </c>
      <c r="D15050" s="2" t="str">
        <f t="shared" si="705"/>
        <v>UTC 12</v>
      </c>
      <c r="E15050" s="2" t="str">
        <f t="shared" si="706"/>
        <v>12</v>
      </c>
      <c r="F15050" s="2" t="str">
        <f t="shared" si="707"/>
        <v>12</v>
      </c>
    </row>
    <row r="15051" spans="1:6" x14ac:dyDescent="0.25">
      <c r="A15051">
        <v>343958</v>
      </c>
      <c r="B15051" t="s">
        <v>2</v>
      </c>
      <c r="C15051" s="2">
        <v>44342.351337179491</v>
      </c>
      <c r="D15051" s="2" t="str">
        <f t="shared" si="705"/>
        <v>UTC 1</v>
      </c>
      <c r="E15051" s="2" t="str">
        <f t="shared" si="706"/>
        <v xml:space="preserve"> 1</v>
      </c>
      <c r="F15051" s="2" t="str">
        <f t="shared" si="707"/>
        <v>1</v>
      </c>
    </row>
    <row r="15052" spans="1:6" x14ac:dyDescent="0.25">
      <c r="A15052">
        <v>343964</v>
      </c>
      <c r="B15052" t="s">
        <v>3</v>
      </c>
      <c r="C15052" s="2">
        <v>44313.773121225073</v>
      </c>
      <c r="D15052" s="2" t="str">
        <f t="shared" si="705"/>
        <v>UTC 3</v>
      </c>
      <c r="E15052" s="2" t="str">
        <f t="shared" si="706"/>
        <v xml:space="preserve"> 3</v>
      </c>
      <c r="F15052" s="2" t="str">
        <f t="shared" si="707"/>
        <v>3</v>
      </c>
    </row>
    <row r="15053" spans="1:6" x14ac:dyDescent="0.25">
      <c r="A15053">
        <v>343983</v>
      </c>
      <c r="B15053" t="s">
        <v>12</v>
      </c>
      <c r="C15053" s="2">
        <v>44408.127059686609</v>
      </c>
      <c r="D15053" s="2" t="str">
        <f t="shared" si="705"/>
        <v>UTC 7</v>
      </c>
      <c r="E15053" s="2" t="str">
        <f t="shared" si="706"/>
        <v xml:space="preserve"> 7</v>
      </c>
      <c r="F15053" s="2" t="str">
        <f t="shared" si="707"/>
        <v>7</v>
      </c>
    </row>
    <row r="15054" spans="1:6" x14ac:dyDescent="0.25">
      <c r="A15054">
        <v>343985</v>
      </c>
      <c r="B15054" t="s">
        <v>3</v>
      </c>
      <c r="C15054" s="2">
        <v>44385.410128846161</v>
      </c>
      <c r="D15054" s="2" t="str">
        <f t="shared" si="705"/>
        <v>UTC 3</v>
      </c>
      <c r="E15054" s="2" t="str">
        <f t="shared" si="706"/>
        <v xml:space="preserve"> 3</v>
      </c>
      <c r="F15054" s="2" t="str">
        <f t="shared" si="707"/>
        <v>3</v>
      </c>
    </row>
    <row r="15055" spans="1:6" x14ac:dyDescent="0.25">
      <c r="A15055">
        <v>343991</v>
      </c>
      <c r="B15055" t="s">
        <v>5</v>
      </c>
      <c r="C15055" s="2">
        <v>44373.254974252137</v>
      </c>
      <c r="D15055" s="2" t="str">
        <f t="shared" si="705"/>
        <v>UTC 2</v>
      </c>
      <c r="E15055" s="2" t="str">
        <f t="shared" si="706"/>
        <v xml:space="preserve"> 2</v>
      </c>
      <c r="F15055" s="2" t="str">
        <f t="shared" si="707"/>
        <v>2</v>
      </c>
    </row>
    <row r="15056" spans="1:6" x14ac:dyDescent="0.25">
      <c r="A15056">
        <v>344000</v>
      </c>
      <c r="B15056" t="s">
        <v>3</v>
      </c>
      <c r="C15056" s="2">
        <v>44312.179487678062</v>
      </c>
      <c r="D15056" s="2" t="str">
        <f t="shared" si="705"/>
        <v>UTC 3</v>
      </c>
      <c r="E15056" s="2" t="str">
        <f t="shared" si="706"/>
        <v xml:space="preserve"> 3</v>
      </c>
      <c r="F15056" s="2" t="str">
        <f t="shared" si="707"/>
        <v>3</v>
      </c>
    </row>
    <row r="15057" spans="1:6" x14ac:dyDescent="0.25">
      <c r="A15057">
        <v>344064</v>
      </c>
      <c r="B15057" t="s">
        <v>22</v>
      </c>
      <c r="C15057" s="2">
        <v>44322.587222150993</v>
      </c>
      <c r="D15057" s="2" t="str">
        <f t="shared" si="705"/>
        <v>UTC 10</v>
      </c>
      <c r="E15057" s="2" t="str">
        <f t="shared" si="706"/>
        <v>10</v>
      </c>
      <c r="F15057" s="2" t="str">
        <f t="shared" si="707"/>
        <v>10</v>
      </c>
    </row>
    <row r="15058" spans="1:6" x14ac:dyDescent="0.25">
      <c r="A15058">
        <v>344081</v>
      </c>
      <c r="B15058" t="s">
        <v>7</v>
      </c>
      <c r="C15058" s="2">
        <v>44313.244787856129</v>
      </c>
      <c r="D15058" s="2" t="str">
        <f t="shared" si="705"/>
        <v>UTC 0</v>
      </c>
      <c r="E15058" s="2" t="str">
        <f t="shared" si="706"/>
        <v xml:space="preserve"> 0</v>
      </c>
      <c r="F15058" s="2" t="str">
        <f t="shared" si="707"/>
        <v>0</v>
      </c>
    </row>
    <row r="15059" spans="1:6" x14ac:dyDescent="0.25">
      <c r="A15059">
        <v>344112</v>
      </c>
      <c r="B15059" t="s">
        <v>5</v>
      </c>
      <c r="C15059" s="2">
        <v>44293.364982086896</v>
      </c>
      <c r="D15059" s="2" t="str">
        <f t="shared" si="705"/>
        <v>UTC 2</v>
      </c>
      <c r="E15059" s="2" t="str">
        <f t="shared" si="706"/>
        <v xml:space="preserve"> 2</v>
      </c>
      <c r="F15059" s="2" t="str">
        <f t="shared" si="707"/>
        <v>2</v>
      </c>
    </row>
    <row r="15060" spans="1:6" x14ac:dyDescent="0.25">
      <c r="A15060">
        <v>344132</v>
      </c>
      <c r="B15060" t="s">
        <v>3</v>
      </c>
      <c r="C15060" s="2">
        <v>44343.198588782048</v>
      </c>
      <c r="D15060" s="2" t="str">
        <f t="shared" si="705"/>
        <v>UTC 3</v>
      </c>
      <c r="E15060" s="2" t="str">
        <f t="shared" si="706"/>
        <v xml:space="preserve"> 3</v>
      </c>
      <c r="F15060" s="2" t="str">
        <f t="shared" si="707"/>
        <v>3</v>
      </c>
    </row>
    <row r="15061" spans="1:6" x14ac:dyDescent="0.25">
      <c r="A15061">
        <v>344176</v>
      </c>
      <c r="B15061" t="s">
        <v>2</v>
      </c>
      <c r="C15061" s="2">
        <v>44376.001442094013</v>
      </c>
      <c r="D15061" s="2" t="str">
        <f t="shared" si="705"/>
        <v>UTC 1</v>
      </c>
      <c r="E15061" s="2" t="str">
        <f t="shared" si="706"/>
        <v xml:space="preserve"> 1</v>
      </c>
      <c r="F15061" s="2" t="str">
        <f t="shared" si="707"/>
        <v>1</v>
      </c>
    </row>
    <row r="15062" spans="1:6" x14ac:dyDescent="0.25">
      <c r="A15062">
        <v>344198</v>
      </c>
      <c r="B15062" t="s">
        <v>5</v>
      </c>
      <c r="C15062" s="2">
        <v>44400.720318233623</v>
      </c>
      <c r="D15062" s="2" t="str">
        <f t="shared" si="705"/>
        <v>UTC 2</v>
      </c>
      <c r="E15062" s="2" t="str">
        <f t="shared" si="706"/>
        <v xml:space="preserve"> 2</v>
      </c>
      <c r="F15062" s="2" t="str">
        <f t="shared" si="707"/>
        <v>2</v>
      </c>
    </row>
    <row r="15063" spans="1:6" x14ac:dyDescent="0.25">
      <c r="A15063">
        <v>344199</v>
      </c>
      <c r="B15063" t="s">
        <v>3</v>
      </c>
      <c r="C15063" s="2">
        <v>44371.386266809124</v>
      </c>
      <c r="D15063" s="2" t="str">
        <f t="shared" si="705"/>
        <v>UTC 3</v>
      </c>
      <c r="E15063" s="2" t="str">
        <f t="shared" si="706"/>
        <v xml:space="preserve"> 3</v>
      </c>
      <c r="F15063" s="2" t="str">
        <f t="shared" si="707"/>
        <v>3</v>
      </c>
    </row>
    <row r="15064" spans="1:6" x14ac:dyDescent="0.25">
      <c r="A15064">
        <v>344254</v>
      </c>
      <c r="B15064" t="s">
        <v>2</v>
      </c>
      <c r="C15064" s="2">
        <v>44376.450619658121</v>
      </c>
      <c r="D15064" s="2" t="str">
        <f t="shared" si="705"/>
        <v>UTC 1</v>
      </c>
      <c r="E15064" s="2" t="str">
        <f t="shared" si="706"/>
        <v xml:space="preserve"> 1</v>
      </c>
      <c r="F15064" s="2" t="str">
        <f t="shared" si="707"/>
        <v>1</v>
      </c>
    </row>
    <row r="15065" spans="1:6" x14ac:dyDescent="0.25">
      <c r="A15065">
        <v>344262</v>
      </c>
      <c r="B15065" t="s">
        <v>2</v>
      </c>
      <c r="C15065" s="2">
        <v>44312.263202029921</v>
      </c>
      <c r="D15065" s="2" t="str">
        <f t="shared" si="705"/>
        <v>UTC 1</v>
      </c>
      <c r="E15065" s="2" t="str">
        <f t="shared" si="706"/>
        <v xml:space="preserve"> 1</v>
      </c>
      <c r="F15065" s="2" t="str">
        <f t="shared" si="707"/>
        <v>1</v>
      </c>
    </row>
    <row r="15066" spans="1:6" x14ac:dyDescent="0.25">
      <c r="A15066">
        <v>344267</v>
      </c>
      <c r="B15066" t="s">
        <v>3</v>
      </c>
      <c r="C15066" s="2">
        <v>44314.06598230057</v>
      </c>
      <c r="D15066" s="2" t="str">
        <f t="shared" si="705"/>
        <v>UTC 3</v>
      </c>
      <c r="E15066" s="2" t="str">
        <f t="shared" si="706"/>
        <v xml:space="preserve"> 3</v>
      </c>
      <c r="F15066" s="2" t="str">
        <f t="shared" si="707"/>
        <v>3</v>
      </c>
    </row>
    <row r="15067" spans="1:6" x14ac:dyDescent="0.25">
      <c r="A15067">
        <v>344342</v>
      </c>
      <c r="B15067" t="s">
        <v>17</v>
      </c>
      <c r="C15067" s="2">
        <v>44405.455956659549</v>
      </c>
      <c r="D15067" s="2" t="str">
        <f t="shared" si="705"/>
        <v>UTC-8</v>
      </c>
      <c r="E15067" s="2" t="str">
        <f t="shared" si="706"/>
        <v>-8</v>
      </c>
      <c r="F15067" s="2" t="str">
        <f t="shared" si="707"/>
        <v>-8</v>
      </c>
    </row>
    <row r="15068" spans="1:6" x14ac:dyDescent="0.25">
      <c r="A15068">
        <v>344402</v>
      </c>
      <c r="B15068" t="s">
        <v>2</v>
      </c>
      <c r="C15068" s="2">
        <v>44341.696225641026</v>
      </c>
      <c r="D15068" s="2" t="str">
        <f t="shared" si="705"/>
        <v>UTC 1</v>
      </c>
      <c r="E15068" s="2" t="str">
        <f t="shared" si="706"/>
        <v xml:space="preserve"> 1</v>
      </c>
      <c r="F15068" s="2" t="str">
        <f t="shared" si="707"/>
        <v>1</v>
      </c>
    </row>
    <row r="15069" spans="1:6" x14ac:dyDescent="0.25">
      <c r="A15069">
        <v>344439</v>
      </c>
      <c r="B15069" t="s">
        <v>5</v>
      </c>
      <c r="C15069" s="2">
        <v>44376.158732585478</v>
      </c>
      <c r="D15069" s="2" t="str">
        <f t="shared" si="705"/>
        <v>UTC 2</v>
      </c>
      <c r="E15069" s="2" t="str">
        <f t="shared" si="706"/>
        <v xml:space="preserve"> 2</v>
      </c>
      <c r="F15069" s="2" t="str">
        <f t="shared" si="707"/>
        <v>2</v>
      </c>
    </row>
    <row r="15070" spans="1:6" x14ac:dyDescent="0.25">
      <c r="A15070">
        <v>344459</v>
      </c>
      <c r="B15070" t="s">
        <v>5</v>
      </c>
      <c r="C15070" s="2">
        <v>44393.693261289176</v>
      </c>
      <c r="D15070" s="2" t="str">
        <f t="shared" si="705"/>
        <v>UTC 2</v>
      </c>
      <c r="E15070" s="2" t="str">
        <f t="shared" si="706"/>
        <v xml:space="preserve"> 2</v>
      </c>
      <c r="F15070" s="2" t="str">
        <f t="shared" si="707"/>
        <v>2</v>
      </c>
    </row>
    <row r="15071" spans="1:6" x14ac:dyDescent="0.25">
      <c r="A15071">
        <v>344464</v>
      </c>
      <c r="B15071" t="s">
        <v>3</v>
      </c>
      <c r="C15071" s="2">
        <v>44343.589276994302</v>
      </c>
      <c r="D15071" s="2" t="str">
        <f t="shared" si="705"/>
        <v>UTC 3</v>
      </c>
      <c r="E15071" s="2" t="str">
        <f t="shared" si="706"/>
        <v xml:space="preserve"> 3</v>
      </c>
      <c r="F15071" s="2" t="str">
        <f t="shared" si="707"/>
        <v>3</v>
      </c>
    </row>
    <row r="15072" spans="1:6" x14ac:dyDescent="0.25">
      <c r="A15072">
        <v>344503</v>
      </c>
      <c r="B15072" t="s">
        <v>5</v>
      </c>
      <c r="C15072" s="2">
        <v>44298.967985363255</v>
      </c>
      <c r="D15072" s="2" t="str">
        <f t="shared" si="705"/>
        <v>UTC 2</v>
      </c>
      <c r="E15072" s="2" t="str">
        <f t="shared" si="706"/>
        <v xml:space="preserve"> 2</v>
      </c>
      <c r="F15072" s="2" t="str">
        <f t="shared" si="707"/>
        <v>2</v>
      </c>
    </row>
    <row r="15073" spans="1:6" x14ac:dyDescent="0.25">
      <c r="A15073">
        <v>344565</v>
      </c>
      <c r="B15073" t="s">
        <v>3</v>
      </c>
      <c r="C15073" s="2">
        <v>44289.556536467229</v>
      </c>
      <c r="D15073" s="2" t="str">
        <f t="shared" si="705"/>
        <v>UTC 3</v>
      </c>
      <c r="E15073" s="2" t="str">
        <f t="shared" si="706"/>
        <v xml:space="preserve"> 3</v>
      </c>
      <c r="F15073" s="2" t="str">
        <f t="shared" si="707"/>
        <v>3</v>
      </c>
    </row>
    <row r="15074" spans="1:6" x14ac:dyDescent="0.25">
      <c r="A15074">
        <v>344615</v>
      </c>
      <c r="B15074" t="s">
        <v>2</v>
      </c>
      <c r="C15074" s="2">
        <v>44387.293863853272</v>
      </c>
      <c r="D15074" s="2" t="str">
        <f t="shared" si="705"/>
        <v>UTC 1</v>
      </c>
      <c r="E15074" s="2" t="str">
        <f t="shared" si="706"/>
        <v xml:space="preserve"> 1</v>
      </c>
      <c r="F15074" s="2" t="str">
        <f t="shared" si="707"/>
        <v>1</v>
      </c>
    </row>
    <row r="15075" spans="1:6" x14ac:dyDescent="0.25">
      <c r="A15075">
        <v>344644</v>
      </c>
      <c r="B15075" t="s">
        <v>12</v>
      </c>
      <c r="C15075" s="2">
        <v>44405.854114992886</v>
      </c>
      <c r="D15075" s="2" t="str">
        <f t="shared" si="705"/>
        <v>UTC 7</v>
      </c>
      <c r="E15075" s="2" t="str">
        <f t="shared" si="706"/>
        <v xml:space="preserve"> 7</v>
      </c>
      <c r="F15075" s="2" t="str">
        <f t="shared" si="707"/>
        <v>7</v>
      </c>
    </row>
    <row r="15076" spans="1:6" x14ac:dyDescent="0.25">
      <c r="A15076">
        <v>344661</v>
      </c>
      <c r="B15076" t="s">
        <v>5</v>
      </c>
      <c r="C15076" s="2">
        <v>44347.484492806267</v>
      </c>
      <c r="D15076" s="2" t="str">
        <f t="shared" si="705"/>
        <v>UTC 2</v>
      </c>
      <c r="E15076" s="2" t="str">
        <f t="shared" si="706"/>
        <v xml:space="preserve"> 2</v>
      </c>
      <c r="F15076" s="2" t="str">
        <f t="shared" si="707"/>
        <v>2</v>
      </c>
    </row>
    <row r="15077" spans="1:6" x14ac:dyDescent="0.25">
      <c r="A15077">
        <v>344665</v>
      </c>
      <c r="B15077" t="s">
        <v>7</v>
      </c>
      <c r="C15077" s="2">
        <v>44374.520353846157</v>
      </c>
      <c r="D15077" s="2" t="str">
        <f t="shared" si="705"/>
        <v>UTC 0</v>
      </c>
      <c r="E15077" s="2" t="str">
        <f t="shared" si="706"/>
        <v xml:space="preserve"> 0</v>
      </c>
      <c r="F15077" s="2" t="str">
        <f t="shared" si="707"/>
        <v>0</v>
      </c>
    </row>
    <row r="15078" spans="1:6" x14ac:dyDescent="0.25">
      <c r="A15078">
        <v>344681</v>
      </c>
      <c r="B15078" t="s">
        <v>2</v>
      </c>
      <c r="C15078" s="2">
        <v>44340.040355519945</v>
      </c>
      <c r="D15078" s="2" t="str">
        <f t="shared" si="705"/>
        <v>UTC 1</v>
      </c>
      <c r="E15078" s="2" t="str">
        <f t="shared" si="706"/>
        <v xml:space="preserve"> 1</v>
      </c>
      <c r="F15078" s="2" t="str">
        <f t="shared" si="707"/>
        <v>1</v>
      </c>
    </row>
    <row r="15079" spans="1:6" x14ac:dyDescent="0.25">
      <c r="A15079">
        <v>344686</v>
      </c>
      <c r="B15079" t="s">
        <v>7</v>
      </c>
      <c r="C15079" s="2">
        <v>44378.615621759258</v>
      </c>
      <c r="D15079" s="2" t="str">
        <f t="shared" si="705"/>
        <v>UTC 0</v>
      </c>
      <c r="E15079" s="2" t="str">
        <f t="shared" si="706"/>
        <v xml:space="preserve"> 0</v>
      </c>
      <c r="F15079" s="2" t="str">
        <f t="shared" si="707"/>
        <v>0</v>
      </c>
    </row>
    <row r="15080" spans="1:6" x14ac:dyDescent="0.25">
      <c r="A15080">
        <v>344719</v>
      </c>
      <c r="B15080" t="s">
        <v>7</v>
      </c>
      <c r="C15080" s="2">
        <v>44309.844986930199</v>
      </c>
      <c r="D15080" s="2" t="str">
        <f t="shared" si="705"/>
        <v>UTC 0</v>
      </c>
      <c r="E15080" s="2" t="str">
        <f t="shared" si="706"/>
        <v xml:space="preserve"> 0</v>
      </c>
      <c r="F15080" s="2" t="str">
        <f t="shared" si="707"/>
        <v>0</v>
      </c>
    </row>
    <row r="15081" spans="1:6" x14ac:dyDescent="0.25">
      <c r="A15081">
        <v>344724</v>
      </c>
      <c r="B15081" t="s">
        <v>5</v>
      </c>
      <c r="C15081" s="2">
        <v>44296.867900178069</v>
      </c>
      <c r="D15081" s="2" t="str">
        <f t="shared" si="705"/>
        <v>UTC 2</v>
      </c>
      <c r="E15081" s="2" t="str">
        <f t="shared" si="706"/>
        <v xml:space="preserve"> 2</v>
      </c>
      <c r="F15081" s="2" t="str">
        <f t="shared" si="707"/>
        <v>2</v>
      </c>
    </row>
    <row r="15082" spans="1:6" x14ac:dyDescent="0.25">
      <c r="A15082">
        <v>344780</v>
      </c>
      <c r="B15082" t="s">
        <v>13</v>
      </c>
      <c r="C15082" s="2">
        <v>44341.983</v>
      </c>
      <c r="D15082" s="2" t="str">
        <f t="shared" si="705"/>
        <v>UTC-5</v>
      </c>
      <c r="E15082" s="2" t="str">
        <f t="shared" si="706"/>
        <v>-5</v>
      </c>
      <c r="F15082" s="2" t="str">
        <f t="shared" si="707"/>
        <v>-5</v>
      </c>
    </row>
    <row r="15083" spans="1:6" x14ac:dyDescent="0.25">
      <c r="A15083">
        <v>344784</v>
      </c>
      <c r="B15083" t="s">
        <v>2</v>
      </c>
      <c r="C15083" s="2">
        <v>44290.89</v>
      </c>
      <c r="D15083" s="2" t="str">
        <f t="shared" si="705"/>
        <v>UTC 1</v>
      </c>
      <c r="E15083" s="2" t="str">
        <f t="shared" si="706"/>
        <v xml:space="preserve"> 1</v>
      </c>
      <c r="F15083" s="2" t="str">
        <f t="shared" si="707"/>
        <v>1</v>
      </c>
    </row>
    <row r="15084" spans="1:6" x14ac:dyDescent="0.25">
      <c r="A15084">
        <v>344802</v>
      </c>
      <c r="B15084" t="s">
        <v>18</v>
      </c>
      <c r="C15084" s="2">
        <v>44399.661844123933</v>
      </c>
      <c r="D15084" s="2" t="str">
        <f t="shared" si="705"/>
        <v>UTC-4</v>
      </c>
      <c r="E15084" s="2" t="str">
        <f t="shared" si="706"/>
        <v>-4</v>
      </c>
      <c r="F15084" s="2" t="str">
        <f t="shared" si="707"/>
        <v>-4</v>
      </c>
    </row>
    <row r="15085" spans="1:6" x14ac:dyDescent="0.25">
      <c r="A15085">
        <v>344827</v>
      </c>
      <c r="B15085" t="s">
        <v>2</v>
      </c>
      <c r="C15085" s="2">
        <v>44302.729882799147</v>
      </c>
      <c r="D15085" s="2" t="str">
        <f t="shared" si="705"/>
        <v>UTC 1</v>
      </c>
      <c r="E15085" s="2" t="str">
        <f t="shared" si="706"/>
        <v xml:space="preserve"> 1</v>
      </c>
      <c r="F15085" s="2" t="str">
        <f t="shared" si="707"/>
        <v>1</v>
      </c>
    </row>
    <row r="15086" spans="1:6" x14ac:dyDescent="0.25">
      <c r="A15086">
        <v>344870</v>
      </c>
      <c r="B15086" t="s">
        <v>5</v>
      </c>
      <c r="C15086" s="2">
        <v>44310.287528133907</v>
      </c>
      <c r="D15086" s="2" t="str">
        <f t="shared" si="705"/>
        <v>UTC 2</v>
      </c>
      <c r="E15086" s="2" t="str">
        <f t="shared" si="706"/>
        <v xml:space="preserve"> 2</v>
      </c>
      <c r="F15086" s="2" t="str">
        <f t="shared" si="707"/>
        <v>2</v>
      </c>
    </row>
    <row r="15087" spans="1:6" x14ac:dyDescent="0.25">
      <c r="A15087">
        <v>344884</v>
      </c>
      <c r="B15087" t="s">
        <v>2</v>
      </c>
      <c r="C15087" s="2">
        <v>44359.217441844732</v>
      </c>
      <c r="D15087" s="2" t="str">
        <f t="shared" si="705"/>
        <v>UTC 1</v>
      </c>
      <c r="E15087" s="2" t="str">
        <f t="shared" si="706"/>
        <v xml:space="preserve"> 1</v>
      </c>
      <c r="F15087" s="2" t="str">
        <f t="shared" si="707"/>
        <v>1</v>
      </c>
    </row>
    <row r="15088" spans="1:6" x14ac:dyDescent="0.25">
      <c r="A15088">
        <v>344889</v>
      </c>
      <c r="B15088" t="s">
        <v>7</v>
      </c>
      <c r="C15088" s="2">
        <v>44393.18626406695</v>
      </c>
      <c r="D15088" s="2" t="str">
        <f t="shared" si="705"/>
        <v>UTC 0</v>
      </c>
      <c r="E15088" s="2" t="str">
        <f t="shared" si="706"/>
        <v xml:space="preserve"> 0</v>
      </c>
      <c r="F15088" s="2" t="str">
        <f t="shared" si="707"/>
        <v>0</v>
      </c>
    </row>
    <row r="15089" spans="1:6" x14ac:dyDescent="0.25">
      <c r="A15089">
        <v>344918</v>
      </c>
      <c r="B15089" t="s">
        <v>2</v>
      </c>
      <c r="C15089" s="2">
        <v>44346.630648148152</v>
      </c>
      <c r="D15089" s="2" t="str">
        <f t="shared" si="705"/>
        <v>UTC 1</v>
      </c>
      <c r="E15089" s="2" t="str">
        <f t="shared" si="706"/>
        <v xml:space="preserve"> 1</v>
      </c>
      <c r="F15089" s="2" t="str">
        <f t="shared" si="707"/>
        <v>1</v>
      </c>
    </row>
    <row r="15090" spans="1:6" x14ac:dyDescent="0.25">
      <c r="A15090">
        <v>344994</v>
      </c>
      <c r="B15090" t="s">
        <v>5</v>
      </c>
      <c r="C15090" s="2">
        <v>44302.830702029918</v>
      </c>
      <c r="D15090" s="2" t="str">
        <f t="shared" si="705"/>
        <v>UTC 2</v>
      </c>
      <c r="E15090" s="2" t="str">
        <f t="shared" si="706"/>
        <v xml:space="preserve"> 2</v>
      </c>
      <c r="F15090" s="2" t="str">
        <f t="shared" si="707"/>
        <v>2</v>
      </c>
    </row>
    <row r="15091" spans="1:6" x14ac:dyDescent="0.25">
      <c r="A15091">
        <v>345025</v>
      </c>
      <c r="B15091" t="s">
        <v>9</v>
      </c>
      <c r="C15091" s="2">
        <v>44375.831951566957</v>
      </c>
      <c r="D15091" s="2" t="str">
        <f t="shared" si="705"/>
        <v>UTC 6</v>
      </c>
      <c r="E15091" s="2" t="str">
        <f t="shared" si="706"/>
        <v xml:space="preserve"> 6</v>
      </c>
      <c r="F15091" s="2" t="str">
        <f t="shared" si="707"/>
        <v>6</v>
      </c>
    </row>
    <row r="15092" spans="1:6" x14ac:dyDescent="0.25">
      <c r="A15092">
        <v>345075</v>
      </c>
      <c r="B15092" t="s">
        <v>7</v>
      </c>
      <c r="C15092" s="2">
        <v>44322.472848290599</v>
      </c>
      <c r="D15092" s="2" t="str">
        <f t="shared" si="705"/>
        <v>UTC 0</v>
      </c>
      <c r="E15092" s="2" t="str">
        <f t="shared" si="706"/>
        <v xml:space="preserve"> 0</v>
      </c>
      <c r="F15092" s="2" t="str">
        <f t="shared" si="707"/>
        <v>0</v>
      </c>
    </row>
    <row r="15093" spans="1:6" x14ac:dyDescent="0.25">
      <c r="A15093">
        <v>345089</v>
      </c>
      <c r="B15093" t="s">
        <v>9</v>
      </c>
      <c r="C15093" s="2">
        <v>44303.33411538462</v>
      </c>
      <c r="D15093" s="2" t="str">
        <f t="shared" si="705"/>
        <v>UTC 6</v>
      </c>
      <c r="E15093" s="2" t="str">
        <f t="shared" si="706"/>
        <v xml:space="preserve"> 6</v>
      </c>
      <c r="F15093" s="2" t="str">
        <f t="shared" si="707"/>
        <v>6</v>
      </c>
    </row>
    <row r="15094" spans="1:6" x14ac:dyDescent="0.25">
      <c r="A15094">
        <v>345120</v>
      </c>
      <c r="B15094" t="s">
        <v>13</v>
      </c>
      <c r="C15094" s="2">
        <v>44304.102726317658</v>
      </c>
      <c r="D15094" s="2" t="str">
        <f t="shared" si="705"/>
        <v>UTC-5</v>
      </c>
      <c r="E15094" s="2" t="str">
        <f t="shared" si="706"/>
        <v>-5</v>
      </c>
      <c r="F15094" s="2" t="str">
        <f t="shared" si="707"/>
        <v>-5</v>
      </c>
    </row>
    <row r="15095" spans="1:6" x14ac:dyDescent="0.25">
      <c r="A15095">
        <v>345150</v>
      </c>
      <c r="B15095" t="s">
        <v>2</v>
      </c>
      <c r="C15095" s="2">
        <v>44373.580606623931</v>
      </c>
      <c r="D15095" s="2" t="str">
        <f t="shared" si="705"/>
        <v>UTC 1</v>
      </c>
      <c r="E15095" s="2" t="str">
        <f t="shared" si="706"/>
        <v xml:space="preserve"> 1</v>
      </c>
      <c r="F15095" s="2" t="str">
        <f t="shared" si="707"/>
        <v>1</v>
      </c>
    </row>
    <row r="15096" spans="1:6" x14ac:dyDescent="0.25">
      <c r="A15096">
        <v>345161</v>
      </c>
      <c r="B15096" t="s">
        <v>5</v>
      </c>
      <c r="C15096" s="2">
        <v>44401.216360576924</v>
      </c>
      <c r="D15096" s="2" t="str">
        <f t="shared" si="705"/>
        <v>UTC 2</v>
      </c>
      <c r="E15096" s="2" t="str">
        <f t="shared" si="706"/>
        <v xml:space="preserve"> 2</v>
      </c>
      <c r="F15096" s="2" t="str">
        <f t="shared" si="707"/>
        <v>2</v>
      </c>
    </row>
    <row r="15097" spans="1:6" x14ac:dyDescent="0.25">
      <c r="A15097">
        <v>345172</v>
      </c>
      <c r="B15097" t="s">
        <v>2</v>
      </c>
      <c r="C15097" s="2">
        <v>44346.245234472939</v>
      </c>
      <c r="D15097" s="2" t="str">
        <f t="shared" si="705"/>
        <v>UTC 1</v>
      </c>
      <c r="E15097" s="2" t="str">
        <f t="shared" si="706"/>
        <v xml:space="preserve"> 1</v>
      </c>
      <c r="F15097" s="2" t="str">
        <f t="shared" si="707"/>
        <v>1</v>
      </c>
    </row>
    <row r="15098" spans="1:6" x14ac:dyDescent="0.25">
      <c r="A15098">
        <v>345200</v>
      </c>
      <c r="B15098" t="s">
        <v>7</v>
      </c>
      <c r="C15098" s="2">
        <v>44338.297119729345</v>
      </c>
      <c r="D15098" s="2" t="str">
        <f t="shared" si="705"/>
        <v>UTC 0</v>
      </c>
      <c r="E15098" s="2" t="str">
        <f t="shared" si="706"/>
        <v xml:space="preserve"> 0</v>
      </c>
      <c r="F15098" s="2" t="str">
        <f t="shared" si="707"/>
        <v>0</v>
      </c>
    </row>
    <row r="15099" spans="1:6" x14ac:dyDescent="0.25">
      <c r="A15099">
        <v>345213</v>
      </c>
      <c r="B15099" t="s">
        <v>3</v>
      </c>
      <c r="C15099" s="2">
        <v>44386.94323814103</v>
      </c>
      <c r="D15099" s="2" t="str">
        <f t="shared" si="705"/>
        <v>UTC 3</v>
      </c>
      <c r="E15099" s="2" t="str">
        <f t="shared" si="706"/>
        <v xml:space="preserve"> 3</v>
      </c>
      <c r="F15099" s="2" t="str">
        <f t="shared" si="707"/>
        <v>3</v>
      </c>
    </row>
    <row r="15100" spans="1:6" x14ac:dyDescent="0.25">
      <c r="A15100">
        <v>345251</v>
      </c>
      <c r="B15100" t="s">
        <v>9</v>
      </c>
      <c r="C15100" s="2">
        <v>44295.838131196586</v>
      </c>
      <c r="D15100" s="2" t="str">
        <f t="shared" si="705"/>
        <v>UTC 6</v>
      </c>
      <c r="E15100" s="2" t="str">
        <f t="shared" si="706"/>
        <v xml:space="preserve"> 6</v>
      </c>
      <c r="F15100" s="2" t="str">
        <f t="shared" si="707"/>
        <v>6</v>
      </c>
    </row>
    <row r="15101" spans="1:6" x14ac:dyDescent="0.25">
      <c r="A15101">
        <v>345260</v>
      </c>
      <c r="B15101" t="s">
        <v>7</v>
      </c>
      <c r="C15101" s="2">
        <v>44299.580740562677</v>
      </c>
      <c r="D15101" s="2" t="str">
        <f t="shared" si="705"/>
        <v>UTC 0</v>
      </c>
      <c r="E15101" s="2" t="str">
        <f t="shared" si="706"/>
        <v xml:space="preserve"> 0</v>
      </c>
      <c r="F15101" s="2" t="str">
        <f t="shared" si="707"/>
        <v>0</v>
      </c>
    </row>
    <row r="15102" spans="1:6" x14ac:dyDescent="0.25">
      <c r="A15102">
        <v>345313</v>
      </c>
      <c r="B15102" t="s">
        <v>5</v>
      </c>
      <c r="C15102" s="2">
        <v>44366.181016559829</v>
      </c>
      <c r="D15102" s="2" t="str">
        <f t="shared" si="705"/>
        <v>UTC 2</v>
      </c>
      <c r="E15102" s="2" t="str">
        <f t="shared" si="706"/>
        <v xml:space="preserve"> 2</v>
      </c>
      <c r="F15102" s="2" t="str">
        <f t="shared" si="707"/>
        <v>2</v>
      </c>
    </row>
    <row r="15103" spans="1:6" x14ac:dyDescent="0.25">
      <c r="A15103">
        <v>345337</v>
      </c>
      <c r="B15103" t="s">
        <v>2</v>
      </c>
      <c r="C15103" s="2">
        <v>44301.961231873218</v>
      </c>
      <c r="D15103" s="2" t="str">
        <f t="shared" si="705"/>
        <v>UTC 1</v>
      </c>
      <c r="E15103" s="2" t="str">
        <f t="shared" si="706"/>
        <v xml:space="preserve"> 1</v>
      </c>
      <c r="F15103" s="2" t="str">
        <f t="shared" si="707"/>
        <v>1</v>
      </c>
    </row>
    <row r="15104" spans="1:6" x14ac:dyDescent="0.25">
      <c r="A15104">
        <v>345342</v>
      </c>
      <c r="B15104" t="s">
        <v>5</v>
      </c>
      <c r="C15104" s="2">
        <v>44317.711246225073</v>
      </c>
      <c r="D15104" s="2" t="str">
        <f t="shared" si="705"/>
        <v>UTC 2</v>
      </c>
      <c r="E15104" s="2" t="str">
        <f t="shared" si="706"/>
        <v xml:space="preserve"> 2</v>
      </c>
      <c r="F15104" s="2" t="str">
        <f t="shared" si="707"/>
        <v>2</v>
      </c>
    </row>
    <row r="15105" spans="1:6" x14ac:dyDescent="0.25">
      <c r="A15105">
        <v>345382</v>
      </c>
      <c r="B15105" t="s">
        <v>5</v>
      </c>
      <c r="C15105" s="2">
        <v>44314.253446723647</v>
      </c>
      <c r="D15105" s="2" t="str">
        <f t="shared" si="705"/>
        <v>UTC 2</v>
      </c>
      <c r="E15105" s="2" t="str">
        <f t="shared" si="706"/>
        <v xml:space="preserve"> 2</v>
      </c>
      <c r="F15105" s="2" t="str">
        <f t="shared" si="707"/>
        <v>2</v>
      </c>
    </row>
    <row r="15106" spans="1:6" x14ac:dyDescent="0.25">
      <c r="A15106">
        <v>345401</v>
      </c>
      <c r="B15106" t="s">
        <v>5</v>
      </c>
      <c r="C15106" s="2">
        <v>44315.75109761396</v>
      </c>
      <c r="D15106" s="2" t="str">
        <f t="shared" si="705"/>
        <v>UTC 2</v>
      </c>
      <c r="E15106" s="2" t="str">
        <f t="shared" si="706"/>
        <v xml:space="preserve"> 2</v>
      </c>
      <c r="F15106" s="2" t="str">
        <f t="shared" si="707"/>
        <v>2</v>
      </c>
    </row>
    <row r="15107" spans="1:6" x14ac:dyDescent="0.25">
      <c r="A15107">
        <v>345423</v>
      </c>
      <c r="B15107" t="s">
        <v>2</v>
      </c>
      <c r="C15107" s="2">
        <v>44327.354207086901</v>
      </c>
      <c r="D15107" s="2" t="str">
        <f t="shared" ref="D15107:D15170" si="708">SUBSTITUTE(B15107,"+"," ")</f>
        <v>UTC 1</v>
      </c>
      <c r="E15107" s="2" t="str">
        <f t="shared" ref="E15107:E15170" si="709">RIGHT(D15107,2)</f>
        <v xml:space="preserve"> 1</v>
      </c>
      <c r="F15107" s="2" t="str">
        <f t="shared" ref="F15107:F15170" si="710">TRIM(E15107)</f>
        <v>1</v>
      </c>
    </row>
    <row r="15108" spans="1:6" x14ac:dyDescent="0.25">
      <c r="A15108">
        <v>345442</v>
      </c>
      <c r="B15108" t="s">
        <v>7</v>
      </c>
      <c r="C15108" s="2">
        <v>44340.578838568377</v>
      </c>
      <c r="D15108" s="2" t="str">
        <f t="shared" si="708"/>
        <v>UTC 0</v>
      </c>
      <c r="E15108" s="2" t="str">
        <f t="shared" si="709"/>
        <v xml:space="preserve"> 0</v>
      </c>
      <c r="F15108" s="2" t="str">
        <f t="shared" si="710"/>
        <v>0</v>
      </c>
    </row>
    <row r="15109" spans="1:6" x14ac:dyDescent="0.25">
      <c r="A15109">
        <v>345460</v>
      </c>
      <c r="B15109" t="s">
        <v>8</v>
      </c>
      <c r="C15109" s="2">
        <v>44345.765789280624</v>
      </c>
      <c r="D15109" s="2" t="str">
        <f t="shared" si="708"/>
        <v>UTC 5</v>
      </c>
      <c r="E15109" s="2" t="str">
        <f t="shared" si="709"/>
        <v xml:space="preserve"> 5</v>
      </c>
      <c r="F15109" s="2" t="str">
        <f t="shared" si="710"/>
        <v>5</v>
      </c>
    </row>
    <row r="15110" spans="1:6" x14ac:dyDescent="0.25">
      <c r="A15110">
        <v>345479</v>
      </c>
      <c r="B15110" t="s">
        <v>2</v>
      </c>
      <c r="C15110" s="2">
        <v>44289.936559188027</v>
      </c>
      <c r="D15110" s="2" t="str">
        <f t="shared" si="708"/>
        <v>UTC 1</v>
      </c>
      <c r="E15110" s="2" t="str">
        <f t="shared" si="709"/>
        <v xml:space="preserve"> 1</v>
      </c>
      <c r="F15110" s="2" t="str">
        <f t="shared" si="710"/>
        <v>1</v>
      </c>
    </row>
    <row r="15111" spans="1:6" x14ac:dyDescent="0.25">
      <c r="A15111">
        <v>345500</v>
      </c>
      <c r="B15111" t="s">
        <v>2</v>
      </c>
      <c r="C15111" s="2">
        <v>44304.748351780625</v>
      </c>
      <c r="D15111" s="2" t="str">
        <f t="shared" si="708"/>
        <v>UTC 1</v>
      </c>
      <c r="E15111" s="2" t="str">
        <f t="shared" si="709"/>
        <v xml:space="preserve"> 1</v>
      </c>
      <c r="F15111" s="2" t="str">
        <f t="shared" si="710"/>
        <v>1</v>
      </c>
    </row>
    <row r="15112" spans="1:6" x14ac:dyDescent="0.25">
      <c r="A15112">
        <v>345515</v>
      </c>
      <c r="B15112" t="s">
        <v>2</v>
      </c>
      <c r="C15112" s="2">
        <v>44323.164777172358</v>
      </c>
      <c r="D15112" s="2" t="str">
        <f t="shared" si="708"/>
        <v>UTC 1</v>
      </c>
      <c r="E15112" s="2" t="str">
        <f t="shared" si="709"/>
        <v xml:space="preserve"> 1</v>
      </c>
      <c r="F15112" s="2" t="str">
        <f t="shared" si="710"/>
        <v>1</v>
      </c>
    </row>
    <row r="15113" spans="1:6" x14ac:dyDescent="0.25">
      <c r="A15113">
        <v>345517</v>
      </c>
      <c r="B15113" t="s">
        <v>7</v>
      </c>
      <c r="C15113" s="2">
        <v>44311.232535612537</v>
      </c>
      <c r="D15113" s="2" t="str">
        <f t="shared" si="708"/>
        <v>UTC 0</v>
      </c>
      <c r="E15113" s="2" t="str">
        <f t="shared" si="709"/>
        <v xml:space="preserve"> 0</v>
      </c>
      <c r="F15113" s="2" t="str">
        <f t="shared" si="710"/>
        <v>0</v>
      </c>
    </row>
    <row r="15114" spans="1:6" x14ac:dyDescent="0.25">
      <c r="A15114">
        <v>345525</v>
      </c>
      <c r="B15114" t="s">
        <v>7</v>
      </c>
      <c r="C15114" s="2">
        <v>44371.130620762102</v>
      </c>
      <c r="D15114" s="2" t="str">
        <f t="shared" si="708"/>
        <v>UTC 0</v>
      </c>
      <c r="E15114" s="2" t="str">
        <f t="shared" si="709"/>
        <v xml:space="preserve"> 0</v>
      </c>
      <c r="F15114" s="2" t="str">
        <f t="shared" si="710"/>
        <v>0</v>
      </c>
    </row>
    <row r="15115" spans="1:6" x14ac:dyDescent="0.25">
      <c r="A15115">
        <v>345556</v>
      </c>
      <c r="B15115" t="s">
        <v>2</v>
      </c>
      <c r="C15115" s="2">
        <v>44429.578000000001</v>
      </c>
      <c r="D15115" s="2" t="str">
        <f t="shared" si="708"/>
        <v>UTC 1</v>
      </c>
      <c r="E15115" s="2" t="str">
        <f t="shared" si="709"/>
        <v xml:space="preserve"> 1</v>
      </c>
      <c r="F15115" s="2" t="str">
        <f t="shared" si="710"/>
        <v>1</v>
      </c>
    </row>
    <row r="15116" spans="1:6" x14ac:dyDescent="0.25">
      <c r="A15116">
        <v>345570</v>
      </c>
      <c r="B15116" t="s">
        <v>7</v>
      </c>
      <c r="C15116" s="2">
        <v>44305.66432460826</v>
      </c>
      <c r="D15116" s="2" t="str">
        <f t="shared" si="708"/>
        <v>UTC 0</v>
      </c>
      <c r="E15116" s="2" t="str">
        <f t="shared" si="709"/>
        <v xml:space="preserve"> 0</v>
      </c>
      <c r="F15116" s="2" t="str">
        <f t="shared" si="710"/>
        <v>0</v>
      </c>
    </row>
    <row r="15117" spans="1:6" x14ac:dyDescent="0.25">
      <c r="A15117">
        <v>345590</v>
      </c>
      <c r="B15117" t="s">
        <v>2</v>
      </c>
      <c r="C15117" s="2">
        <v>44389.738853418807</v>
      </c>
      <c r="D15117" s="2" t="str">
        <f t="shared" si="708"/>
        <v>UTC 1</v>
      </c>
      <c r="E15117" s="2" t="str">
        <f t="shared" si="709"/>
        <v xml:space="preserve"> 1</v>
      </c>
      <c r="F15117" s="2" t="str">
        <f t="shared" si="710"/>
        <v>1</v>
      </c>
    </row>
    <row r="15118" spans="1:6" x14ac:dyDescent="0.25">
      <c r="A15118">
        <v>345592</v>
      </c>
      <c r="B15118" t="s">
        <v>2</v>
      </c>
      <c r="C15118" s="2">
        <v>44376.509791346158</v>
      </c>
      <c r="D15118" s="2" t="str">
        <f t="shared" si="708"/>
        <v>UTC 1</v>
      </c>
      <c r="E15118" s="2" t="str">
        <f t="shared" si="709"/>
        <v xml:space="preserve"> 1</v>
      </c>
      <c r="F15118" s="2" t="str">
        <f t="shared" si="710"/>
        <v>1</v>
      </c>
    </row>
    <row r="15119" spans="1:6" x14ac:dyDescent="0.25">
      <c r="A15119">
        <v>345601</v>
      </c>
      <c r="B15119" t="s">
        <v>2</v>
      </c>
      <c r="C15119" s="2">
        <v>44317.77994946581</v>
      </c>
      <c r="D15119" s="2" t="str">
        <f t="shared" si="708"/>
        <v>UTC 1</v>
      </c>
      <c r="E15119" s="2" t="str">
        <f t="shared" si="709"/>
        <v xml:space="preserve"> 1</v>
      </c>
      <c r="F15119" s="2" t="str">
        <f t="shared" si="710"/>
        <v>1</v>
      </c>
    </row>
    <row r="15120" spans="1:6" x14ac:dyDescent="0.25">
      <c r="A15120">
        <v>345676</v>
      </c>
      <c r="B15120" t="s">
        <v>5</v>
      </c>
      <c r="C15120" s="2">
        <v>44327.368086680915</v>
      </c>
      <c r="D15120" s="2" t="str">
        <f t="shared" si="708"/>
        <v>UTC 2</v>
      </c>
      <c r="E15120" s="2" t="str">
        <f t="shared" si="709"/>
        <v xml:space="preserve"> 2</v>
      </c>
      <c r="F15120" s="2" t="str">
        <f t="shared" si="710"/>
        <v>2</v>
      </c>
    </row>
    <row r="15121" spans="1:6" x14ac:dyDescent="0.25">
      <c r="A15121">
        <v>345730</v>
      </c>
      <c r="B15121" t="s">
        <v>7</v>
      </c>
      <c r="C15121" s="2">
        <v>44342.165936467238</v>
      </c>
      <c r="D15121" s="2" t="str">
        <f t="shared" si="708"/>
        <v>UTC 0</v>
      </c>
      <c r="E15121" s="2" t="str">
        <f t="shared" si="709"/>
        <v xml:space="preserve"> 0</v>
      </c>
      <c r="F15121" s="2" t="str">
        <f t="shared" si="710"/>
        <v>0</v>
      </c>
    </row>
    <row r="15122" spans="1:6" x14ac:dyDescent="0.25">
      <c r="A15122">
        <v>345752</v>
      </c>
      <c r="B15122" t="s">
        <v>2</v>
      </c>
      <c r="C15122" s="2">
        <v>44304.980643233619</v>
      </c>
      <c r="D15122" s="2" t="str">
        <f t="shared" si="708"/>
        <v>UTC 1</v>
      </c>
      <c r="E15122" s="2" t="str">
        <f t="shared" si="709"/>
        <v xml:space="preserve"> 1</v>
      </c>
      <c r="F15122" s="2" t="str">
        <f t="shared" si="710"/>
        <v>1</v>
      </c>
    </row>
    <row r="15123" spans="1:6" x14ac:dyDescent="0.25">
      <c r="A15123">
        <v>345766</v>
      </c>
      <c r="B15123" t="s">
        <v>18</v>
      </c>
      <c r="C15123" s="2">
        <v>44345.597862001421</v>
      </c>
      <c r="D15123" s="2" t="str">
        <f t="shared" si="708"/>
        <v>UTC-4</v>
      </c>
      <c r="E15123" s="2" t="str">
        <f t="shared" si="709"/>
        <v>-4</v>
      </c>
      <c r="F15123" s="2" t="str">
        <f t="shared" si="710"/>
        <v>-4</v>
      </c>
    </row>
    <row r="15124" spans="1:6" x14ac:dyDescent="0.25">
      <c r="A15124">
        <v>345784</v>
      </c>
      <c r="B15124" t="s">
        <v>3</v>
      </c>
      <c r="C15124" s="2">
        <v>44295.671078632477</v>
      </c>
      <c r="D15124" s="2" t="str">
        <f t="shared" si="708"/>
        <v>UTC 3</v>
      </c>
      <c r="E15124" s="2" t="str">
        <f t="shared" si="709"/>
        <v xml:space="preserve"> 3</v>
      </c>
      <c r="F15124" s="2" t="str">
        <f t="shared" si="710"/>
        <v>3</v>
      </c>
    </row>
    <row r="15125" spans="1:6" x14ac:dyDescent="0.25">
      <c r="A15125">
        <v>345792</v>
      </c>
      <c r="B15125" t="s">
        <v>3</v>
      </c>
      <c r="C15125" s="2">
        <v>44344.537375854699</v>
      </c>
      <c r="D15125" s="2" t="str">
        <f t="shared" si="708"/>
        <v>UTC 3</v>
      </c>
      <c r="E15125" s="2" t="str">
        <f t="shared" si="709"/>
        <v xml:space="preserve"> 3</v>
      </c>
      <c r="F15125" s="2" t="str">
        <f t="shared" si="710"/>
        <v>3</v>
      </c>
    </row>
    <row r="15126" spans="1:6" x14ac:dyDescent="0.25">
      <c r="A15126">
        <v>345828</v>
      </c>
      <c r="B15126" t="s">
        <v>5</v>
      </c>
      <c r="C15126" s="2">
        <v>44343.958406873215</v>
      </c>
      <c r="D15126" s="2" t="str">
        <f t="shared" si="708"/>
        <v>UTC 2</v>
      </c>
      <c r="E15126" s="2" t="str">
        <f t="shared" si="709"/>
        <v xml:space="preserve"> 2</v>
      </c>
      <c r="F15126" s="2" t="str">
        <f t="shared" si="710"/>
        <v>2</v>
      </c>
    </row>
    <row r="15127" spans="1:6" x14ac:dyDescent="0.25">
      <c r="A15127">
        <v>345861</v>
      </c>
      <c r="B15127" t="s">
        <v>3</v>
      </c>
      <c r="C15127" s="2">
        <v>44331.700690420228</v>
      </c>
      <c r="D15127" s="2" t="str">
        <f t="shared" si="708"/>
        <v>UTC 3</v>
      </c>
      <c r="E15127" s="2" t="str">
        <f t="shared" si="709"/>
        <v xml:space="preserve"> 3</v>
      </c>
      <c r="F15127" s="2" t="str">
        <f t="shared" si="710"/>
        <v>3</v>
      </c>
    </row>
    <row r="15128" spans="1:6" x14ac:dyDescent="0.25">
      <c r="A15128">
        <v>345864</v>
      </c>
      <c r="B15128" t="s">
        <v>7</v>
      </c>
      <c r="C15128" s="2">
        <v>44353.440705769237</v>
      </c>
      <c r="D15128" s="2" t="str">
        <f t="shared" si="708"/>
        <v>UTC 0</v>
      </c>
      <c r="E15128" s="2" t="str">
        <f t="shared" si="709"/>
        <v xml:space="preserve"> 0</v>
      </c>
      <c r="F15128" s="2" t="str">
        <f t="shared" si="710"/>
        <v>0</v>
      </c>
    </row>
    <row r="15129" spans="1:6" x14ac:dyDescent="0.25">
      <c r="A15129">
        <v>345885</v>
      </c>
      <c r="B15129" t="s">
        <v>3</v>
      </c>
      <c r="C15129" s="2">
        <v>44309.204082300574</v>
      </c>
      <c r="D15129" s="2" t="str">
        <f t="shared" si="708"/>
        <v>UTC 3</v>
      </c>
      <c r="E15129" s="2" t="str">
        <f t="shared" si="709"/>
        <v xml:space="preserve"> 3</v>
      </c>
      <c r="F15129" s="2" t="str">
        <f t="shared" si="710"/>
        <v>3</v>
      </c>
    </row>
    <row r="15130" spans="1:6" x14ac:dyDescent="0.25">
      <c r="A15130">
        <v>345889</v>
      </c>
      <c r="B15130" t="s">
        <v>5</v>
      </c>
      <c r="C15130" s="2">
        <v>44339.697999999997</v>
      </c>
      <c r="D15130" s="2" t="str">
        <f t="shared" si="708"/>
        <v>UTC 2</v>
      </c>
      <c r="E15130" s="2" t="str">
        <f t="shared" si="709"/>
        <v xml:space="preserve"> 2</v>
      </c>
      <c r="F15130" s="2" t="str">
        <f t="shared" si="710"/>
        <v>2</v>
      </c>
    </row>
    <row r="15131" spans="1:6" x14ac:dyDescent="0.25">
      <c r="A15131">
        <v>345891</v>
      </c>
      <c r="B15131" t="s">
        <v>5</v>
      </c>
      <c r="C15131" s="2">
        <v>44372.179723575493</v>
      </c>
      <c r="D15131" s="2" t="str">
        <f t="shared" si="708"/>
        <v>UTC 2</v>
      </c>
      <c r="E15131" s="2" t="str">
        <f t="shared" si="709"/>
        <v xml:space="preserve"> 2</v>
      </c>
      <c r="F15131" s="2" t="str">
        <f t="shared" si="710"/>
        <v>2</v>
      </c>
    </row>
    <row r="15132" spans="1:6" x14ac:dyDescent="0.25">
      <c r="A15132">
        <v>345896</v>
      </c>
      <c r="B15132" t="s">
        <v>2</v>
      </c>
      <c r="C15132" s="2">
        <v>44356.745000000003</v>
      </c>
      <c r="D15132" s="2" t="str">
        <f t="shared" si="708"/>
        <v>UTC 1</v>
      </c>
      <c r="E15132" s="2" t="str">
        <f t="shared" si="709"/>
        <v xml:space="preserve"> 1</v>
      </c>
      <c r="F15132" s="2" t="str">
        <f t="shared" si="710"/>
        <v>1</v>
      </c>
    </row>
    <row r="15133" spans="1:6" x14ac:dyDescent="0.25">
      <c r="A15133">
        <v>345899</v>
      </c>
      <c r="B15133" t="s">
        <v>20</v>
      </c>
      <c r="C15133" s="2">
        <v>44345.255887891733</v>
      </c>
      <c r="D15133" s="2" t="str">
        <f t="shared" si="708"/>
        <v>UTC-6</v>
      </c>
      <c r="E15133" s="2" t="str">
        <f t="shared" si="709"/>
        <v>-6</v>
      </c>
      <c r="F15133" s="2" t="str">
        <f t="shared" si="710"/>
        <v>-6</v>
      </c>
    </row>
    <row r="15134" spans="1:6" x14ac:dyDescent="0.25">
      <c r="A15134">
        <v>345925</v>
      </c>
      <c r="B15134" t="s">
        <v>7</v>
      </c>
      <c r="C15134" s="2">
        <v>44404.463746509973</v>
      </c>
      <c r="D15134" s="2" t="str">
        <f t="shared" si="708"/>
        <v>UTC 0</v>
      </c>
      <c r="E15134" s="2" t="str">
        <f t="shared" si="709"/>
        <v xml:space="preserve"> 0</v>
      </c>
      <c r="F15134" s="2" t="str">
        <f t="shared" si="710"/>
        <v>0</v>
      </c>
    </row>
    <row r="15135" spans="1:6" x14ac:dyDescent="0.25">
      <c r="A15135">
        <v>345956</v>
      </c>
      <c r="B15135" t="s">
        <v>3</v>
      </c>
      <c r="C15135" s="2">
        <v>44295.067537891737</v>
      </c>
      <c r="D15135" s="2" t="str">
        <f t="shared" si="708"/>
        <v>UTC 3</v>
      </c>
      <c r="E15135" s="2" t="str">
        <f t="shared" si="709"/>
        <v xml:space="preserve"> 3</v>
      </c>
      <c r="F15135" s="2" t="str">
        <f t="shared" si="710"/>
        <v>3</v>
      </c>
    </row>
    <row r="15136" spans="1:6" x14ac:dyDescent="0.25">
      <c r="A15136">
        <v>345970</v>
      </c>
      <c r="B15136" t="s">
        <v>7</v>
      </c>
      <c r="C15136" s="2">
        <v>44377.186999999998</v>
      </c>
      <c r="D15136" s="2" t="str">
        <f t="shared" si="708"/>
        <v>UTC 0</v>
      </c>
      <c r="E15136" s="2" t="str">
        <f t="shared" si="709"/>
        <v xml:space="preserve"> 0</v>
      </c>
      <c r="F15136" s="2" t="str">
        <f t="shared" si="710"/>
        <v>0</v>
      </c>
    </row>
    <row r="15137" spans="1:6" x14ac:dyDescent="0.25">
      <c r="A15137">
        <v>345980</v>
      </c>
      <c r="B15137" t="s">
        <v>5</v>
      </c>
      <c r="C15137" s="2">
        <v>44344.458767307689</v>
      </c>
      <c r="D15137" s="2" t="str">
        <f t="shared" si="708"/>
        <v>UTC 2</v>
      </c>
      <c r="E15137" s="2" t="str">
        <f t="shared" si="709"/>
        <v xml:space="preserve"> 2</v>
      </c>
      <c r="F15137" s="2" t="str">
        <f t="shared" si="710"/>
        <v>2</v>
      </c>
    </row>
    <row r="15138" spans="1:6" x14ac:dyDescent="0.25">
      <c r="A15138">
        <v>345988</v>
      </c>
      <c r="B15138" t="s">
        <v>2</v>
      </c>
      <c r="C15138" s="2">
        <v>44298.102637143878</v>
      </c>
      <c r="D15138" s="2" t="str">
        <f t="shared" si="708"/>
        <v>UTC 1</v>
      </c>
      <c r="E15138" s="2" t="str">
        <f t="shared" si="709"/>
        <v xml:space="preserve"> 1</v>
      </c>
      <c r="F15138" s="2" t="str">
        <f t="shared" si="710"/>
        <v>1</v>
      </c>
    </row>
    <row r="15139" spans="1:6" x14ac:dyDescent="0.25">
      <c r="A15139">
        <v>346021</v>
      </c>
      <c r="B15139" t="s">
        <v>7</v>
      </c>
      <c r="C15139" s="2">
        <v>44347.078091168092</v>
      </c>
      <c r="D15139" s="2" t="str">
        <f t="shared" si="708"/>
        <v>UTC 0</v>
      </c>
      <c r="E15139" s="2" t="str">
        <f t="shared" si="709"/>
        <v xml:space="preserve"> 0</v>
      </c>
      <c r="F15139" s="2" t="str">
        <f t="shared" si="710"/>
        <v>0</v>
      </c>
    </row>
    <row r="15140" spans="1:6" x14ac:dyDescent="0.25">
      <c r="A15140">
        <v>346079</v>
      </c>
      <c r="B15140" t="s">
        <v>18</v>
      </c>
      <c r="C15140" s="2">
        <v>44373.298844658122</v>
      </c>
      <c r="D15140" s="2" t="str">
        <f t="shared" si="708"/>
        <v>UTC-4</v>
      </c>
      <c r="E15140" s="2" t="str">
        <f t="shared" si="709"/>
        <v>-4</v>
      </c>
      <c r="F15140" s="2" t="str">
        <f t="shared" si="710"/>
        <v>-4</v>
      </c>
    </row>
    <row r="15141" spans="1:6" x14ac:dyDescent="0.25">
      <c r="A15141">
        <v>346101</v>
      </c>
      <c r="B15141" t="s">
        <v>5</v>
      </c>
      <c r="C15141" s="2">
        <v>44307.767755947294</v>
      </c>
      <c r="D15141" s="2" t="str">
        <f t="shared" si="708"/>
        <v>UTC 2</v>
      </c>
      <c r="E15141" s="2" t="str">
        <f t="shared" si="709"/>
        <v xml:space="preserve"> 2</v>
      </c>
      <c r="F15141" s="2" t="str">
        <f t="shared" si="710"/>
        <v>2</v>
      </c>
    </row>
    <row r="15142" spans="1:6" x14ac:dyDescent="0.25">
      <c r="A15142">
        <v>346112</v>
      </c>
      <c r="B15142" t="s">
        <v>3</v>
      </c>
      <c r="C15142" s="2">
        <v>44421.151084579775</v>
      </c>
      <c r="D15142" s="2" t="str">
        <f t="shared" si="708"/>
        <v>UTC 3</v>
      </c>
      <c r="E15142" s="2" t="str">
        <f t="shared" si="709"/>
        <v xml:space="preserve"> 3</v>
      </c>
      <c r="F15142" s="2" t="str">
        <f t="shared" si="710"/>
        <v>3</v>
      </c>
    </row>
    <row r="15143" spans="1:6" x14ac:dyDescent="0.25">
      <c r="A15143">
        <v>346141</v>
      </c>
      <c r="B15143" t="s">
        <v>2</v>
      </c>
      <c r="C15143" s="2">
        <v>44339.304245049861</v>
      </c>
      <c r="D15143" s="2" t="str">
        <f t="shared" si="708"/>
        <v>UTC 1</v>
      </c>
      <c r="E15143" s="2" t="str">
        <f t="shared" si="709"/>
        <v xml:space="preserve"> 1</v>
      </c>
      <c r="F15143" s="2" t="str">
        <f t="shared" si="710"/>
        <v>1</v>
      </c>
    </row>
    <row r="15144" spans="1:6" x14ac:dyDescent="0.25">
      <c r="A15144">
        <v>346142</v>
      </c>
      <c r="B15144" t="s">
        <v>7</v>
      </c>
      <c r="C15144" s="2">
        <v>44382.628515384611</v>
      </c>
      <c r="D15144" s="2" t="str">
        <f t="shared" si="708"/>
        <v>UTC 0</v>
      </c>
      <c r="E15144" s="2" t="str">
        <f t="shared" si="709"/>
        <v xml:space="preserve"> 0</v>
      </c>
      <c r="F15144" s="2" t="str">
        <f t="shared" si="710"/>
        <v>0</v>
      </c>
    </row>
    <row r="15145" spans="1:6" x14ac:dyDescent="0.25">
      <c r="A15145">
        <v>346178</v>
      </c>
      <c r="B15145" t="s">
        <v>2</v>
      </c>
      <c r="C15145" s="2">
        <v>44318.900597186606</v>
      </c>
      <c r="D15145" s="2" t="str">
        <f t="shared" si="708"/>
        <v>UTC 1</v>
      </c>
      <c r="E15145" s="2" t="str">
        <f t="shared" si="709"/>
        <v xml:space="preserve"> 1</v>
      </c>
      <c r="F15145" s="2" t="str">
        <f t="shared" si="710"/>
        <v>1</v>
      </c>
    </row>
    <row r="15146" spans="1:6" x14ac:dyDescent="0.25">
      <c r="A15146">
        <v>346225</v>
      </c>
      <c r="B15146" t="s">
        <v>2</v>
      </c>
      <c r="C15146" s="2">
        <v>44293.447669408837</v>
      </c>
      <c r="D15146" s="2" t="str">
        <f t="shared" si="708"/>
        <v>UTC 1</v>
      </c>
      <c r="E15146" s="2" t="str">
        <f t="shared" si="709"/>
        <v xml:space="preserve"> 1</v>
      </c>
      <c r="F15146" s="2" t="str">
        <f t="shared" si="710"/>
        <v>1</v>
      </c>
    </row>
    <row r="15147" spans="1:6" x14ac:dyDescent="0.25">
      <c r="A15147">
        <v>346246</v>
      </c>
      <c r="B15147" t="s">
        <v>12</v>
      </c>
      <c r="C15147" s="2">
        <v>44363.596921011405</v>
      </c>
      <c r="D15147" s="2" t="str">
        <f t="shared" si="708"/>
        <v>UTC 7</v>
      </c>
      <c r="E15147" s="2" t="str">
        <f t="shared" si="709"/>
        <v xml:space="preserve"> 7</v>
      </c>
      <c r="F15147" s="2" t="str">
        <f t="shared" si="710"/>
        <v>7</v>
      </c>
    </row>
    <row r="15148" spans="1:6" x14ac:dyDescent="0.25">
      <c r="A15148">
        <v>346258</v>
      </c>
      <c r="B15148" t="s">
        <v>2</v>
      </c>
      <c r="C15148" s="2">
        <v>44375.439469123936</v>
      </c>
      <c r="D15148" s="2" t="str">
        <f t="shared" si="708"/>
        <v>UTC 1</v>
      </c>
      <c r="E15148" s="2" t="str">
        <f t="shared" si="709"/>
        <v xml:space="preserve"> 1</v>
      </c>
      <c r="F15148" s="2" t="str">
        <f t="shared" si="710"/>
        <v>1</v>
      </c>
    </row>
    <row r="15149" spans="1:6" x14ac:dyDescent="0.25">
      <c r="A15149">
        <v>346320</v>
      </c>
      <c r="B15149" t="s">
        <v>2</v>
      </c>
      <c r="C15149" s="2">
        <v>44344.507353454421</v>
      </c>
      <c r="D15149" s="2" t="str">
        <f t="shared" si="708"/>
        <v>UTC 1</v>
      </c>
      <c r="E15149" s="2" t="str">
        <f t="shared" si="709"/>
        <v xml:space="preserve"> 1</v>
      </c>
      <c r="F15149" s="2" t="str">
        <f t="shared" si="710"/>
        <v>1</v>
      </c>
    </row>
    <row r="15150" spans="1:6" x14ac:dyDescent="0.25">
      <c r="A15150">
        <v>346365</v>
      </c>
      <c r="B15150" t="s">
        <v>6</v>
      </c>
      <c r="C15150" s="2">
        <v>44284.895446403134</v>
      </c>
      <c r="D15150" s="2" t="str">
        <f t="shared" si="708"/>
        <v>UTC 4</v>
      </c>
      <c r="E15150" s="2" t="str">
        <f t="shared" si="709"/>
        <v xml:space="preserve"> 4</v>
      </c>
      <c r="F15150" s="2" t="str">
        <f t="shared" si="710"/>
        <v>4</v>
      </c>
    </row>
    <row r="15151" spans="1:6" x14ac:dyDescent="0.25">
      <c r="A15151">
        <v>346393</v>
      </c>
      <c r="B15151" t="s">
        <v>7</v>
      </c>
      <c r="C15151" s="2">
        <v>44311.804399216526</v>
      </c>
      <c r="D15151" s="2" t="str">
        <f t="shared" si="708"/>
        <v>UTC 0</v>
      </c>
      <c r="E15151" s="2" t="str">
        <f t="shared" si="709"/>
        <v xml:space="preserve"> 0</v>
      </c>
      <c r="F15151" s="2" t="str">
        <f t="shared" si="710"/>
        <v>0</v>
      </c>
    </row>
    <row r="15152" spans="1:6" x14ac:dyDescent="0.25">
      <c r="A15152">
        <v>346394</v>
      </c>
      <c r="B15152" t="s">
        <v>5</v>
      </c>
      <c r="C15152" s="2">
        <v>44346.16079647436</v>
      </c>
      <c r="D15152" s="2" t="str">
        <f t="shared" si="708"/>
        <v>UTC 2</v>
      </c>
      <c r="E15152" s="2" t="str">
        <f t="shared" si="709"/>
        <v xml:space="preserve"> 2</v>
      </c>
      <c r="F15152" s="2" t="str">
        <f t="shared" si="710"/>
        <v>2</v>
      </c>
    </row>
    <row r="15153" spans="1:6" x14ac:dyDescent="0.25">
      <c r="A15153">
        <v>346398</v>
      </c>
      <c r="B15153" t="s">
        <v>5</v>
      </c>
      <c r="C15153" s="2">
        <v>44291.922995085471</v>
      </c>
      <c r="D15153" s="2" t="str">
        <f t="shared" si="708"/>
        <v>UTC 2</v>
      </c>
      <c r="E15153" s="2" t="str">
        <f t="shared" si="709"/>
        <v xml:space="preserve"> 2</v>
      </c>
      <c r="F15153" s="2" t="str">
        <f t="shared" si="710"/>
        <v>2</v>
      </c>
    </row>
    <row r="15154" spans="1:6" x14ac:dyDescent="0.25">
      <c r="A15154">
        <v>346438</v>
      </c>
      <c r="B15154" t="s">
        <v>8</v>
      </c>
      <c r="C15154" s="2">
        <v>44321.985152884619</v>
      </c>
      <c r="D15154" s="2" t="str">
        <f t="shared" si="708"/>
        <v>UTC 5</v>
      </c>
      <c r="E15154" s="2" t="str">
        <f t="shared" si="709"/>
        <v xml:space="preserve"> 5</v>
      </c>
      <c r="F15154" s="2" t="str">
        <f t="shared" si="710"/>
        <v>5</v>
      </c>
    </row>
    <row r="15155" spans="1:6" x14ac:dyDescent="0.25">
      <c r="A15155">
        <v>346464</v>
      </c>
      <c r="B15155" t="s">
        <v>3</v>
      </c>
      <c r="C15155" s="2">
        <v>44330.209330448721</v>
      </c>
      <c r="D15155" s="2" t="str">
        <f t="shared" si="708"/>
        <v>UTC 3</v>
      </c>
      <c r="E15155" s="2" t="str">
        <f t="shared" si="709"/>
        <v xml:space="preserve"> 3</v>
      </c>
      <c r="F15155" s="2" t="str">
        <f t="shared" si="710"/>
        <v>3</v>
      </c>
    </row>
    <row r="15156" spans="1:6" x14ac:dyDescent="0.25">
      <c r="A15156">
        <v>346485</v>
      </c>
      <c r="B15156" t="s">
        <v>7</v>
      </c>
      <c r="C15156" s="2">
        <v>44326.039038141025</v>
      </c>
      <c r="D15156" s="2" t="str">
        <f t="shared" si="708"/>
        <v>UTC 0</v>
      </c>
      <c r="E15156" s="2" t="str">
        <f t="shared" si="709"/>
        <v xml:space="preserve"> 0</v>
      </c>
      <c r="F15156" s="2" t="str">
        <f t="shared" si="710"/>
        <v>0</v>
      </c>
    </row>
    <row r="15157" spans="1:6" x14ac:dyDescent="0.25">
      <c r="A15157">
        <v>346488</v>
      </c>
      <c r="B15157" t="s">
        <v>13</v>
      </c>
      <c r="C15157" s="2">
        <v>44293.80927717236</v>
      </c>
      <c r="D15157" s="2" t="str">
        <f t="shared" si="708"/>
        <v>UTC-5</v>
      </c>
      <c r="E15157" s="2" t="str">
        <f t="shared" si="709"/>
        <v>-5</v>
      </c>
      <c r="F15157" s="2" t="str">
        <f t="shared" si="710"/>
        <v>-5</v>
      </c>
    </row>
    <row r="15158" spans="1:6" x14ac:dyDescent="0.25">
      <c r="A15158">
        <v>346515</v>
      </c>
      <c r="B15158" t="s">
        <v>2</v>
      </c>
      <c r="C15158" s="2">
        <v>44368.535692272082</v>
      </c>
      <c r="D15158" s="2" t="str">
        <f t="shared" si="708"/>
        <v>UTC 1</v>
      </c>
      <c r="E15158" s="2" t="str">
        <f t="shared" si="709"/>
        <v xml:space="preserve"> 1</v>
      </c>
      <c r="F15158" s="2" t="str">
        <f t="shared" si="710"/>
        <v>1</v>
      </c>
    </row>
    <row r="15159" spans="1:6" x14ac:dyDescent="0.25">
      <c r="A15159">
        <v>346587</v>
      </c>
      <c r="B15159" t="s">
        <v>3</v>
      </c>
      <c r="C15159" s="2">
        <v>44376.874798539888</v>
      </c>
      <c r="D15159" s="2" t="str">
        <f t="shared" si="708"/>
        <v>UTC 3</v>
      </c>
      <c r="E15159" s="2" t="str">
        <f t="shared" si="709"/>
        <v xml:space="preserve"> 3</v>
      </c>
      <c r="F15159" s="2" t="str">
        <f t="shared" si="710"/>
        <v>3</v>
      </c>
    </row>
    <row r="15160" spans="1:6" x14ac:dyDescent="0.25">
      <c r="A15160">
        <v>346589</v>
      </c>
      <c r="B15160" t="s">
        <v>3</v>
      </c>
      <c r="C15160" s="2">
        <v>44290.424049216526</v>
      </c>
      <c r="D15160" s="2" t="str">
        <f t="shared" si="708"/>
        <v>UTC 3</v>
      </c>
      <c r="E15160" s="2" t="str">
        <f t="shared" si="709"/>
        <v xml:space="preserve"> 3</v>
      </c>
      <c r="F15160" s="2" t="str">
        <f t="shared" si="710"/>
        <v>3</v>
      </c>
    </row>
    <row r="15161" spans="1:6" x14ac:dyDescent="0.25">
      <c r="A15161">
        <v>346632</v>
      </c>
      <c r="B15161" t="s">
        <v>6</v>
      </c>
      <c r="C15161" s="2">
        <v>44309.986972792023</v>
      </c>
      <c r="D15161" s="2" t="str">
        <f t="shared" si="708"/>
        <v>UTC 4</v>
      </c>
      <c r="E15161" s="2" t="str">
        <f t="shared" si="709"/>
        <v xml:space="preserve"> 4</v>
      </c>
      <c r="F15161" s="2" t="str">
        <f t="shared" si="710"/>
        <v>4</v>
      </c>
    </row>
    <row r="15162" spans="1:6" x14ac:dyDescent="0.25">
      <c r="A15162">
        <v>346663</v>
      </c>
      <c r="B15162" t="s">
        <v>2</v>
      </c>
      <c r="C15162" s="2">
        <v>44322.495052457263</v>
      </c>
      <c r="D15162" s="2" t="str">
        <f t="shared" si="708"/>
        <v>UTC 1</v>
      </c>
      <c r="E15162" s="2" t="str">
        <f t="shared" si="709"/>
        <v xml:space="preserve"> 1</v>
      </c>
      <c r="F15162" s="2" t="str">
        <f t="shared" si="710"/>
        <v>1</v>
      </c>
    </row>
    <row r="15163" spans="1:6" x14ac:dyDescent="0.25">
      <c r="A15163">
        <v>346680</v>
      </c>
      <c r="B15163" t="s">
        <v>7</v>
      </c>
      <c r="C15163" s="2">
        <v>44293.027000000002</v>
      </c>
      <c r="D15163" s="2" t="str">
        <f t="shared" si="708"/>
        <v>UTC 0</v>
      </c>
      <c r="E15163" s="2" t="str">
        <f t="shared" si="709"/>
        <v xml:space="preserve"> 0</v>
      </c>
      <c r="F15163" s="2" t="str">
        <f t="shared" si="710"/>
        <v>0</v>
      </c>
    </row>
    <row r="15164" spans="1:6" x14ac:dyDescent="0.25">
      <c r="A15164">
        <v>346713</v>
      </c>
      <c r="B15164" t="s">
        <v>5</v>
      </c>
      <c r="C15164" s="2">
        <v>44344.89790316952</v>
      </c>
      <c r="D15164" s="2" t="str">
        <f t="shared" si="708"/>
        <v>UTC 2</v>
      </c>
      <c r="E15164" s="2" t="str">
        <f t="shared" si="709"/>
        <v xml:space="preserve"> 2</v>
      </c>
      <c r="F15164" s="2" t="str">
        <f t="shared" si="710"/>
        <v>2</v>
      </c>
    </row>
    <row r="15165" spans="1:6" x14ac:dyDescent="0.25">
      <c r="A15165">
        <v>346746</v>
      </c>
      <c r="B15165" t="s">
        <v>3</v>
      </c>
      <c r="C15165" s="2">
        <v>44309.2558383547</v>
      </c>
      <c r="D15165" s="2" t="str">
        <f t="shared" si="708"/>
        <v>UTC 3</v>
      </c>
      <c r="E15165" s="2" t="str">
        <f t="shared" si="709"/>
        <v xml:space="preserve"> 3</v>
      </c>
      <c r="F15165" s="2" t="str">
        <f t="shared" si="710"/>
        <v>3</v>
      </c>
    </row>
    <row r="15166" spans="1:6" x14ac:dyDescent="0.25">
      <c r="A15166">
        <v>346761</v>
      </c>
      <c r="B15166" t="s">
        <v>3</v>
      </c>
      <c r="C15166" s="2">
        <v>44307.855316844732</v>
      </c>
      <c r="D15166" s="2" t="str">
        <f t="shared" si="708"/>
        <v>UTC 3</v>
      </c>
      <c r="E15166" s="2" t="str">
        <f t="shared" si="709"/>
        <v xml:space="preserve"> 3</v>
      </c>
      <c r="F15166" s="2" t="str">
        <f t="shared" si="710"/>
        <v>3</v>
      </c>
    </row>
    <row r="15167" spans="1:6" x14ac:dyDescent="0.25">
      <c r="A15167">
        <v>346765</v>
      </c>
      <c r="B15167" t="s">
        <v>2</v>
      </c>
      <c r="C15167" s="2">
        <v>44297.527343518523</v>
      </c>
      <c r="D15167" s="2" t="str">
        <f t="shared" si="708"/>
        <v>UTC 1</v>
      </c>
      <c r="E15167" s="2" t="str">
        <f t="shared" si="709"/>
        <v xml:space="preserve"> 1</v>
      </c>
      <c r="F15167" s="2" t="str">
        <f t="shared" si="710"/>
        <v>1</v>
      </c>
    </row>
    <row r="15168" spans="1:6" x14ac:dyDescent="0.25">
      <c r="A15168">
        <v>346773</v>
      </c>
      <c r="B15168" t="s">
        <v>2</v>
      </c>
      <c r="C15168" s="2">
        <v>44341.99665288462</v>
      </c>
      <c r="D15168" s="2" t="str">
        <f t="shared" si="708"/>
        <v>UTC 1</v>
      </c>
      <c r="E15168" s="2" t="str">
        <f t="shared" si="709"/>
        <v xml:space="preserve"> 1</v>
      </c>
      <c r="F15168" s="2" t="str">
        <f t="shared" si="710"/>
        <v>1</v>
      </c>
    </row>
    <row r="15169" spans="1:6" x14ac:dyDescent="0.25">
      <c r="A15169">
        <v>346785</v>
      </c>
      <c r="B15169" t="s">
        <v>3</v>
      </c>
      <c r="C15169" s="2">
        <v>44342.410409472934</v>
      </c>
      <c r="D15169" s="2" t="str">
        <f t="shared" si="708"/>
        <v>UTC 3</v>
      </c>
      <c r="E15169" s="2" t="str">
        <f t="shared" si="709"/>
        <v xml:space="preserve"> 3</v>
      </c>
      <c r="F15169" s="2" t="str">
        <f t="shared" si="710"/>
        <v>3</v>
      </c>
    </row>
    <row r="15170" spans="1:6" x14ac:dyDescent="0.25">
      <c r="A15170">
        <v>346808</v>
      </c>
      <c r="B15170" t="s">
        <v>2</v>
      </c>
      <c r="C15170" s="2">
        <v>44381.485050819087</v>
      </c>
      <c r="D15170" s="2" t="str">
        <f t="shared" si="708"/>
        <v>UTC 1</v>
      </c>
      <c r="E15170" s="2" t="str">
        <f t="shared" si="709"/>
        <v xml:space="preserve"> 1</v>
      </c>
      <c r="F15170" s="2" t="str">
        <f t="shared" si="710"/>
        <v>1</v>
      </c>
    </row>
    <row r="15171" spans="1:6" x14ac:dyDescent="0.25">
      <c r="A15171">
        <v>346843</v>
      </c>
      <c r="B15171" t="s">
        <v>5</v>
      </c>
      <c r="C15171" s="2">
        <v>44313.487185861828</v>
      </c>
      <c r="D15171" s="2" t="str">
        <f t="shared" ref="D15171:D15234" si="711">SUBSTITUTE(B15171,"+"," ")</f>
        <v>UTC 2</v>
      </c>
      <c r="E15171" s="2" t="str">
        <f t="shared" ref="E15171:E15234" si="712">RIGHT(D15171,2)</f>
        <v xml:space="preserve"> 2</v>
      </c>
      <c r="F15171" s="2" t="str">
        <f t="shared" ref="F15171:F15234" si="713">TRIM(E15171)</f>
        <v>2</v>
      </c>
    </row>
    <row r="15172" spans="1:6" x14ac:dyDescent="0.25">
      <c r="A15172">
        <v>346862</v>
      </c>
      <c r="B15172" t="s">
        <v>2</v>
      </c>
      <c r="C15172" s="2">
        <v>44313.887487179491</v>
      </c>
      <c r="D15172" s="2" t="str">
        <f t="shared" si="711"/>
        <v>UTC 1</v>
      </c>
      <c r="E15172" s="2" t="str">
        <f t="shared" si="712"/>
        <v xml:space="preserve"> 1</v>
      </c>
      <c r="F15172" s="2" t="str">
        <f t="shared" si="713"/>
        <v>1</v>
      </c>
    </row>
    <row r="15173" spans="1:6" x14ac:dyDescent="0.25">
      <c r="A15173">
        <v>346873</v>
      </c>
      <c r="B15173" t="s">
        <v>2</v>
      </c>
      <c r="C15173" s="2">
        <v>44309.669595512823</v>
      </c>
      <c r="D15173" s="2" t="str">
        <f t="shared" si="711"/>
        <v>UTC 1</v>
      </c>
      <c r="E15173" s="2" t="str">
        <f t="shared" si="712"/>
        <v xml:space="preserve"> 1</v>
      </c>
      <c r="F15173" s="2" t="str">
        <f t="shared" si="713"/>
        <v>1</v>
      </c>
    </row>
    <row r="15174" spans="1:6" x14ac:dyDescent="0.25">
      <c r="A15174">
        <v>346932</v>
      </c>
      <c r="B15174" t="s">
        <v>3</v>
      </c>
      <c r="C15174" s="2">
        <v>44342.577457549858</v>
      </c>
      <c r="D15174" s="2" t="str">
        <f t="shared" si="711"/>
        <v>UTC 3</v>
      </c>
      <c r="E15174" s="2" t="str">
        <f t="shared" si="712"/>
        <v xml:space="preserve"> 3</v>
      </c>
      <c r="F15174" s="2" t="str">
        <f t="shared" si="713"/>
        <v>3</v>
      </c>
    </row>
    <row r="15175" spans="1:6" x14ac:dyDescent="0.25">
      <c r="A15175">
        <v>346940</v>
      </c>
      <c r="B15175" t="s">
        <v>17</v>
      </c>
      <c r="C15175" s="2">
        <v>44365.517</v>
      </c>
      <c r="D15175" s="2" t="str">
        <f t="shared" si="711"/>
        <v>UTC-8</v>
      </c>
      <c r="E15175" s="2" t="str">
        <f t="shared" si="712"/>
        <v>-8</v>
      </c>
      <c r="F15175" s="2" t="str">
        <f t="shared" si="713"/>
        <v>-8</v>
      </c>
    </row>
    <row r="15176" spans="1:6" x14ac:dyDescent="0.25">
      <c r="A15176">
        <v>346998</v>
      </c>
      <c r="B15176" t="s">
        <v>3</v>
      </c>
      <c r="C15176" s="2">
        <v>44399.723511502852</v>
      </c>
      <c r="D15176" s="2" t="str">
        <f t="shared" si="711"/>
        <v>UTC 3</v>
      </c>
      <c r="E15176" s="2" t="str">
        <f t="shared" si="712"/>
        <v xml:space="preserve"> 3</v>
      </c>
      <c r="F15176" s="2" t="str">
        <f t="shared" si="713"/>
        <v>3</v>
      </c>
    </row>
    <row r="15177" spans="1:6" x14ac:dyDescent="0.25">
      <c r="A15177">
        <v>347006</v>
      </c>
      <c r="B15177" t="s">
        <v>2</v>
      </c>
      <c r="C15177" s="2">
        <v>44300.076125569802</v>
      </c>
      <c r="D15177" s="2" t="str">
        <f t="shared" si="711"/>
        <v>UTC 1</v>
      </c>
      <c r="E15177" s="2" t="str">
        <f t="shared" si="712"/>
        <v xml:space="preserve"> 1</v>
      </c>
      <c r="F15177" s="2" t="str">
        <f t="shared" si="713"/>
        <v>1</v>
      </c>
    </row>
    <row r="15178" spans="1:6" x14ac:dyDescent="0.25">
      <c r="A15178">
        <v>347038</v>
      </c>
      <c r="B15178" t="s">
        <v>12</v>
      </c>
      <c r="C15178" s="2">
        <v>44421.805</v>
      </c>
      <c r="D15178" s="2" t="str">
        <f t="shared" si="711"/>
        <v>UTC 7</v>
      </c>
      <c r="E15178" s="2" t="str">
        <f t="shared" si="712"/>
        <v xml:space="preserve"> 7</v>
      </c>
      <c r="F15178" s="2" t="str">
        <f t="shared" si="713"/>
        <v>7</v>
      </c>
    </row>
    <row r="15179" spans="1:6" x14ac:dyDescent="0.25">
      <c r="A15179">
        <v>347049</v>
      </c>
      <c r="B15179" t="s">
        <v>3</v>
      </c>
      <c r="C15179" s="2">
        <v>44312.590786787754</v>
      </c>
      <c r="D15179" s="2" t="str">
        <f t="shared" si="711"/>
        <v>UTC 3</v>
      </c>
      <c r="E15179" s="2" t="str">
        <f t="shared" si="712"/>
        <v xml:space="preserve"> 3</v>
      </c>
      <c r="F15179" s="2" t="str">
        <f t="shared" si="713"/>
        <v>3</v>
      </c>
    </row>
    <row r="15180" spans="1:6" x14ac:dyDescent="0.25">
      <c r="A15180">
        <v>347083</v>
      </c>
      <c r="B15180" t="s">
        <v>3</v>
      </c>
      <c r="C15180" s="2">
        <v>44290.771164672362</v>
      </c>
      <c r="D15180" s="2" t="str">
        <f t="shared" si="711"/>
        <v>UTC 3</v>
      </c>
      <c r="E15180" s="2" t="str">
        <f t="shared" si="712"/>
        <v xml:space="preserve"> 3</v>
      </c>
      <c r="F15180" s="2" t="str">
        <f t="shared" si="713"/>
        <v>3</v>
      </c>
    </row>
    <row r="15181" spans="1:6" x14ac:dyDescent="0.25">
      <c r="A15181">
        <v>347096</v>
      </c>
      <c r="B15181" t="s">
        <v>2</v>
      </c>
      <c r="C15181" s="2">
        <v>44344.881647863251</v>
      </c>
      <c r="D15181" s="2" t="str">
        <f t="shared" si="711"/>
        <v>UTC 1</v>
      </c>
      <c r="E15181" s="2" t="str">
        <f t="shared" si="712"/>
        <v xml:space="preserve"> 1</v>
      </c>
      <c r="F15181" s="2" t="str">
        <f t="shared" si="713"/>
        <v>1</v>
      </c>
    </row>
    <row r="15182" spans="1:6" x14ac:dyDescent="0.25">
      <c r="A15182">
        <v>347116</v>
      </c>
      <c r="B15182" t="s">
        <v>7</v>
      </c>
      <c r="C15182" s="2">
        <v>44302.208787001422</v>
      </c>
      <c r="D15182" s="2" t="str">
        <f t="shared" si="711"/>
        <v>UTC 0</v>
      </c>
      <c r="E15182" s="2" t="str">
        <f t="shared" si="712"/>
        <v xml:space="preserve"> 0</v>
      </c>
      <c r="F15182" s="2" t="str">
        <f t="shared" si="713"/>
        <v>0</v>
      </c>
    </row>
    <row r="15183" spans="1:6" x14ac:dyDescent="0.25">
      <c r="A15183">
        <v>347147</v>
      </c>
      <c r="B15183" t="s">
        <v>7</v>
      </c>
      <c r="C15183" s="2">
        <v>44428.43</v>
      </c>
      <c r="D15183" s="2" t="str">
        <f t="shared" si="711"/>
        <v>UTC 0</v>
      </c>
      <c r="E15183" s="2" t="str">
        <f t="shared" si="712"/>
        <v xml:space="preserve"> 0</v>
      </c>
      <c r="F15183" s="2" t="str">
        <f t="shared" si="713"/>
        <v>0</v>
      </c>
    </row>
    <row r="15184" spans="1:6" x14ac:dyDescent="0.25">
      <c r="A15184">
        <v>347176</v>
      </c>
      <c r="B15184" t="s">
        <v>7</v>
      </c>
      <c r="C15184" s="2">
        <v>44301.001188603994</v>
      </c>
      <c r="D15184" s="2" t="str">
        <f t="shared" si="711"/>
        <v>UTC 0</v>
      </c>
      <c r="E15184" s="2" t="str">
        <f t="shared" si="712"/>
        <v xml:space="preserve"> 0</v>
      </c>
      <c r="F15184" s="2" t="str">
        <f t="shared" si="713"/>
        <v>0</v>
      </c>
    </row>
    <row r="15185" spans="1:6" x14ac:dyDescent="0.25">
      <c r="A15185">
        <v>347184</v>
      </c>
      <c r="B15185" t="s">
        <v>2</v>
      </c>
      <c r="C15185" s="2">
        <v>44298.177008974366</v>
      </c>
      <c r="D15185" s="2" t="str">
        <f t="shared" si="711"/>
        <v>UTC 1</v>
      </c>
      <c r="E15185" s="2" t="str">
        <f t="shared" si="712"/>
        <v xml:space="preserve"> 1</v>
      </c>
      <c r="F15185" s="2" t="str">
        <f t="shared" si="713"/>
        <v>1</v>
      </c>
    </row>
    <row r="15186" spans="1:6" x14ac:dyDescent="0.25">
      <c r="A15186">
        <v>347191</v>
      </c>
      <c r="B15186" t="s">
        <v>13</v>
      </c>
      <c r="C15186" s="2">
        <v>44341.762352528494</v>
      </c>
      <c r="D15186" s="2" t="str">
        <f t="shared" si="711"/>
        <v>UTC-5</v>
      </c>
      <c r="E15186" s="2" t="str">
        <f t="shared" si="712"/>
        <v>-5</v>
      </c>
      <c r="F15186" s="2" t="str">
        <f t="shared" si="713"/>
        <v>-5</v>
      </c>
    </row>
    <row r="15187" spans="1:6" x14ac:dyDescent="0.25">
      <c r="A15187">
        <v>347210</v>
      </c>
      <c r="B15187" t="s">
        <v>2</v>
      </c>
      <c r="C15187" s="2">
        <v>44316.004841310547</v>
      </c>
      <c r="D15187" s="2" t="str">
        <f t="shared" si="711"/>
        <v>UTC 1</v>
      </c>
      <c r="E15187" s="2" t="str">
        <f t="shared" si="712"/>
        <v xml:space="preserve"> 1</v>
      </c>
      <c r="F15187" s="2" t="str">
        <f t="shared" si="713"/>
        <v>1</v>
      </c>
    </row>
    <row r="15188" spans="1:6" x14ac:dyDescent="0.25">
      <c r="A15188">
        <v>347262</v>
      </c>
      <c r="B15188" t="s">
        <v>2</v>
      </c>
      <c r="C15188" s="2">
        <v>44311.323234401709</v>
      </c>
      <c r="D15188" s="2" t="str">
        <f t="shared" si="711"/>
        <v>UTC 1</v>
      </c>
      <c r="E15188" s="2" t="str">
        <f t="shared" si="712"/>
        <v xml:space="preserve"> 1</v>
      </c>
      <c r="F15188" s="2" t="str">
        <f t="shared" si="713"/>
        <v>1</v>
      </c>
    </row>
    <row r="15189" spans="1:6" x14ac:dyDescent="0.25">
      <c r="A15189">
        <v>347353</v>
      </c>
      <c r="B15189" t="s">
        <v>5</v>
      </c>
      <c r="C15189" s="2">
        <v>44296.668749216529</v>
      </c>
      <c r="D15189" s="2" t="str">
        <f t="shared" si="711"/>
        <v>UTC 2</v>
      </c>
      <c r="E15189" s="2" t="str">
        <f t="shared" si="712"/>
        <v xml:space="preserve"> 2</v>
      </c>
      <c r="F15189" s="2" t="str">
        <f t="shared" si="713"/>
        <v>2</v>
      </c>
    </row>
    <row r="15190" spans="1:6" x14ac:dyDescent="0.25">
      <c r="A15190">
        <v>347420</v>
      </c>
      <c r="B15190" t="s">
        <v>3</v>
      </c>
      <c r="C15190" s="2">
        <v>44347.432049287752</v>
      </c>
      <c r="D15190" s="2" t="str">
        <f t="shared" si="711"/>
        <v>UTC 3</v>
      </c>
      <c r="E15190" s="2" t="str">
        <f t="shared" si="712"/>
        <v xml:space="preserve"> 3</v>
      </c>
      <c r="F15190" s="2" t="str">
        <f t="shared" si="713"/>
        <v>3</v>
      </c>
    </row>
    <row r="15191" spans="1:6" x14ac:dyDescent="0.25">
      <c r="A15191">
        <v>347466</v>
      </c>
      <c r="B15191" t="s">
        <v>20</v>
      </c>
      <c r="C15191" s="2">
        <v>44309.505516346151</v>
      </c>
      <c r="D15191" s="2" t="str">
        <f t="shared" si="711"/>
        <v>UTC-6</v>
      </c>
      <c r="E15191" s="2" t="str">
        <f t="shared" si="712"/>
        <v>-6</v>
      </c>
      <c r="F15191" s="2" t="str">
        <f t="shared" si="713"/>
        <v>-6</v>
      </c>
    </row>
    <row r="15192" spans="1:6" x14ac:dyDescent="0.25">
      <c r="A15192">
        <v>347528</v>
      </c>
      <c r="B15192" t="s">
        <v>3</v>
      </c>
      <c r="C15192" s="2">
        <v>44408.013131837601</v>
      </c>
      <c r="D15192" s="2" t="str">
        <f t="shared" si="711"/>
        <v>UTC 3</v>
      </c>
      <c r="E15192" s="2" t="str">
        <f t="shared" si="712"/>
        <v xml:space="preserve"> 3</v>
      </c>
      <c r="F15192" s="2" t="str">
        <f t="shared" si="713"/>
        <v>3</v>
      </c>
    </row>
    <row r="15193" spans="1:6" x14ac:dyDescent="0.25">
      <c r="A15193">
        <v>347532</v>
      </c>
      <c r="B15193" t="s">
        <v>5</v>
      </c>
      <c r="C15193" s="2">
        <v>44330.104880982908</v>
      </c>
      <c r="D15193" s="2" t="str">
        <f t="shared" si="711"/>
        <v>UTC 2</v>
      </c>
      <c r="E15193" s="2" t="str">
        <f t="shared" si="712"/>
        <v xml:space="preserve"> 2</v>
      </c>
      <c r="F15193" s="2" t="str">
        <f t="shared" si="713"/>
        <v>2</v>
      </c>
    </row>
    <row r="15194" spans="1:6" x14ac:dyDescent="0.25">
      <c r="A15194">
        <v>347540</v>
      </c>
      <c r="B15194" t="s">
        <v>7</v>
      </c>
      <c r="C15194" s="2">
        <v>44307.107122186608</v>
      </c>
      <c r="D15194" s="2" t="str">
        <f t="shared" si="711"/>
        <v>UTC 0</v>
      </c>
      <c r="E15194" s="2" t="str">
        <f t="shared" si="712"/>
        <v xml:space="preserve"> 0</v>
      </c>
      <c r="F15194" s="2" t="str">
        <f t="shared" si="713"/>
        <v>0</v>
      </c>
    </row>
    <row r="15195" spans="1:6" x14ac:dyDescent="0.25">
      <c r="A15195">
        <v>347549</v>
      </c>
      <c r="B15195" t="s">
        <v>7</v>
      </c>
      <c r="C15195" s="2">
        <v>44306.978765455839</v>
      </c>
      <c r="D15195" s="2" t="str">
        <f t="shared" si="711"/>
        <v>UTC 0</v>
      </c>
      <c r="E15195" s="2" t="str">
        <f t="shared" si="712"/>
        <v xml:space="preserve"> 0</v>
      </c>
      <c r="F15195" s="2" t="str">
        <f t="shared" si="713"/>
        <v>0</v>
      </c>
    </row>
    <row r="15196" spans="1:6" x14ac:dyDescent="0.25">
      <c r="A15196">
        <v>347623</v>
      </c>
      <c r="B15196" t="s">
        <v>5</v>
      </c>
      <c r="C15196" s="2">
        <v>44295.212737001428</v>
      </c>
      <c r="D15196" s="2" t="str">
        <f t="shared" si="711"/>
        <v>UTC 2</v>
      </c>
      <c r="E15196" s="2" t="str">
        <f t="shared" si="712"/>
        <v xml:space="preserve"> 2</v>
      </c>
      <c r="F15196" s="2" t="str">
        <f t="shared" si="713"/>
        <v>2</v>
      </c>
    </row>
    <row r="15197" spans="1:6" x14ac:dyDescent="0.25">
      <c r="A15197">
        <v>347652</v>
      </c>
      <c r="B15197" t="s">
        <v>5</v>
      </c>
      <c r="C15197" s="2">
        <v>44311.115613782051</v>
      </c>
      <c r="D15197" s="2" t="str">
        <f t="shared" si="711"/>
        <v>UTC 2</v>
      </c>
      <c r="E15197" s="2" t="str">
        <f t="shared" si="712"/>
        <v xml:space="preserve"> 2</v>
      </c>
      <c r="F15197" s="2" t="str">
        <f t="shared" si="713"/>
        <v>2</v>
      </c>
    </row>
    <row r="15198" spans="1:6" x14ac:dyDescent="0.25">
      <c r="A15198">
        <v>347688</v>
      </c>
      <c r="B15198" t="s">
        <v>2</v>
      </c>
      <c r="C15198" s="2">
        <v>44378.161970014247</v>
      </c>
      <c r="D15198" s="2" t="str">
        <f t="shared" si="711"/>
        <v>UTC 1</v>
      </c>
      <c r="E15198" s="2" t="str">
        <f t="shared" si="712"/>
        <v xml:space="preserve"> 1</v>
      </c>
      <c r="F15198" s="2" t="str">
        <f t="shared" si="713"/>
        <v>1</v>
      </c>
    </row>
    <row r="15199" spans="1:6" x14ac:dyDescent="0.25">
      <c r="A15199">
        <v>347692</v>
      </c>
      <c r="B15199" t="s">
        <v>5</v>
      </c>
      <c r="C15199" s="2">
        <v>44380.16112621082</v>
      </c>
      <c r="D15199" s="2" t="str">
        <f t="shared" si="711"/>
        <v>UTC 2</v>
      </c>
      <c r="E15199" s="2" t="str">
        <f t="shared" si="712"/>
        <v xml:space="preserve"> 2</v>
      </c>
      <c r="F15199" s="2" t="str">
        <f t="shared" si="713"/>
        <v>2</v>
      </c>
    </row>
    <row r="15200" spans="1:6" x14ac:dyDescent="0.25">
      <c r="A15200">
        <v>347697</v>
      </c>
      <c r="B15200" t="s">
        <v>2</v>
      </c>
      <c r="C15200" s="2">
        <v>44339.446920299146</v>
      </c>
      <c r="D15200" s="2" t="str">
        <f t="shared" si="711"/>
        <v>UTC 1</v>
      </c>
      <c r="E15200" s="2" t="str">
        <f t="shared" si="712"/>
        <v xml:space="preserve"> 1</v>
      </c>
      <c r="F15200" s="2" t="str">
        <f t="shared" si="713"/>
        <v>1</v>
      </c>
    </row>
    <row r="15201" spans="1:6" x14ac:dyDescent="0.25">
      <c r="A15201">
        <v>347745</v>
      </c>
      <c r="B15201" t="s">
        <v>7</v>
      </c>
      <c r="C15201" s="2">
        <v>44401.943814992883</v>
      </c>
      <c r="D15201" s="2" t="str">
        <f t="shared" si="711"/>
        <v>UTC 0</v>
      </c>
      <c r="E15201" s="2" t="str">
        <f t="shared" si="712"/>
        <v xml:space="preserve"> 0</v>
      </c>
      <c r="F15201" s="2" t="str">
        <f t="shared" si="713"/>
        <v>0</v>
      </c>
    </row>
    <row r="15202" spans="1:6" x14ac:dyDescent="0.25">
      <c r="A15202">
        <v>347763</v>
      </c>
      <c r="B15202" t="s">
        <v>5</v>
      </c>
      <c r="C15202" s="2">
        <v>44337.35812126068</v>
      </c>
      <c r="D15202" s="2" t="str">
        <f t="shared" si="711"/>
        <v>UTC 2</v>
      </c>
      <c r="E15202" s="2" t="str">
        <f t="shared" si="712"/>
        <v xml:space="preserve"> 2</v>
      </c>
      <c r="F15202" s="2" t="str">
        <f t="shared" si="713"/>
        <v>2</v>
      </c>
    </row>
    <row r="15203" spans="1:6" x14ac:dyDescent="0.25">
      <c r="A15203">
        <v>347819</v>
      </c>
      <c r="B15203" t="s">
        <v>5</v>
      </c>
      <c r="C15203" s="2">
        <v>44314.53346712963</v>
      </c>
      <c r="D15203" s="2" t="str">
        <f t="shared" si="711"/>
        <v>UTC 2</v>
      </c>
      <c r="E15203" s="2" t="str">
        <f t="shared" si="712"/>
        <v xml:space="preserve"> 2</v>
      </c>
      <c r="F15203" s="2" t="str">
        <f t="shared" si="713"/>
        <v>2</v>
      </c>
    </row>
    <row r="15204" spans="1:6" x14ac:dyDescent="0.25">
      <c r="A15204">
        <v>347873</v>
      </c>
      <c r="B15204" t="s">
        <v>7</v>
      </c>
      <c r="C15204" s="2">
        <v>44341.802847613959</v>
      </c>
      <c r="D15204" s="2" t="str">
        <f t="shared" si="711"/>
        <v>UTC 0</v>
      </c>
      <c r="E15204" s="2" t="str">
        <f t="shared" si="712"/>
        <v xml:space="preserve"> 0</v>
      </c>
      <c r="F15204" s="2" t="str">
        <f t="shared" si="713"/>
        <v>0</v>
      </c>
    </row>
    <row r="15205" spans="1:6" x14ac:dyDescent="0.25">
      <c r="A15205">
        <v>347878</v>
      </c>
      <c r="B15205" t="s">
        <v>17</v>
      </c>
      <c r="C15205" s="2">
        <v>44383.451005199437</v>
      </c>
      <c r="D15205" s="2" t="str">
        <f t="shared" si="711"/>
        <v>UTC-8</v>
      </c>
      <c r="E15205" s="2" t="str">
        <f t="shared" si="712"/>
        <v>-8</v>
      </c>
      <c r="F15205" s="2" t="str">
        <f t="shared" si="713"/>
        <v>-8</v>
      </c>
    </row>
    <row r="15206" spans="1:6" x14ac:dyDescent="0.25">
      <c r="A15206">
        <v>347912</v>
      </c>
      <c r="B15206" t="s">
        <v>3</v>
      </c>
      <c r="C15206" s="2">
        <v>44385.61263789174</v>
      </c>
      <c r="D15206" s="2" t="str">
        <f t="shared" si="711"/>
        <v>UTC 3</v>
      </c>
      <c r="E15206" s="2" t="str">
        <f t="shared" si="712"/>
        <v xml:space="preserve"> 3</v>
      </c>
      <c r="F15206" s="2" t="str">
        <f t="shared" si="713"/>
        <v>3</v>
      </c>
    </row>
    <row r="15207" spans="1:6" x14ac:dyDescent="0.25">
      <c r="A15207">
        <v>347955</v>
      </c>
      <c r="B15207" t="s">
        <v>23</v>
      </c>
      <c r="C15207" s="2">
        <v>44405.135083760688</v>
      </c>
      <c r="D15207" s="2" t="str">
        <f t="shared" si="711"/>
        <v>UTC-2</v>
      </c>
      <c r="E15207" s="2" t="str">
        <f t="shared" si="712"/>
        <v>-2</v>
      </c>
      <c r="F15207" s="2" t="str">
        <f t="shared" si="713"/>
        <v>-2</v>
      </c>
    </row>
    <row r="15208" spans="1:6" x14ac:dyDescent="0.25">
      <c r="A15208">
        <v>347971</v>
      </c>
      <c r="B15208" t="s">
        <v>3</v>
      </c>
      <c r="C15208" s="2">
        <v>44350.423856908834</v>
      </c>
      <c r="D15208" s="2" t="str">
        <f t="shared" si="711"/>
        <v>UTC 3</v>
      </c>
      <c r="E15208" s="2" t="str">
        <f t="shared" si="712"/>
        <v xml:space="preserve"> 3</v>
      </c>
      <c r="F15208" s="2" t="str">
        <f t="shared" si="713"/>
        <v>3</v>
      </c>
    </row>
    <row r="15209" spans="1:6" x14ac:dyDescent="0.25">
      <c r="A15209">
        <v>347986</v>
      </c>
      <c r="B15209" t="s">
        <v>7</v>
      </c>
      <c r="C15209" s="2">
        <v>44341.564381160977</v>
      </c>
      <c r="D15209" s="2" t="str">
        <f t="shared" si="711"/>
        <v>UTC 0</v>
      </c>
      <c r="E15209" s="2" t="str">
        <f t="shared" si="712"/>
        <v xml:space="preserve"> 0</v>
      </c>
      <c r="F15209" s="2" t="str">
        <f t="shared" si="713"/>
        <v>0</v>
      </c>
    </row>
    <row r="15210" spans="1:6" x14ac:dyDescent="0.25">
      <c r="A15210">
        <v>347988</v>
      </c>
      <c r="B15210" t="s">
        <v>2</v>
      </c>
      <c r="C15210" s="2">
        <v>44311.285963141032</v>
      </c>
      <c r="D15210" s="2" t="str">
        <f t="shared" si="711"/>
        <v>UTC 1</v>
      </c>
      <c r="E15210" s="2" t="str">
        <f t="shared" si="712"/>
        <v xml:space="preserve"> 1</v>
      </c>
      <c r="F15210" s="2" t="str">
        <f t="shared" si="713"/>
        <v>1</v>
      </c>
    </row>
    <row r="15211" spans="1:6" x14ac:dyDescent="0.25">
      <c r="A15211">
        <v>347989</v>
      </c>
      <c r="B15211" t="s">
        <v>3</v>
      </c>
      <c r="C15211" s="2">
        <v>44328.478000000003</v>
      </c>
      <c r="D15211" s="2" t="str">
        <f t="shared" si="711"/>
        <v>UTC 3</v>
      </c>
      <c r="E15211" s="2" t="str">
        <f t="shared" si="712"/>
        <v xml:space="preserve"> 3</v>
      </c>
      <c r="F15211" s="2" t="str">
        <f t="shared" si="713"/>
        <v>3</v>
      </c>
    </row>
    <row r="15212" spans="1:6" x14ac:dyDescent="0.25">
      <c r="A15212">
        <v>347991</v>
      </c>
      <c r="B15212" t="s">
        <v>3</v>
      </c>
      <c r="C15212" s="2">
        <v>44356.910731410251</v>
      </c>
      <c r="D15212" s="2" t="str">
        <f t="shared" si="711"/>
        <v>UTC 3</v>
      </c>
      <c r="E15212" s="2" t="str">
        <f t="shared" si="712"/>
        <v xml:space="preserve"> 3</v>
      </c>
      <c r="F15212" s="2" t="str">
        <f t="shared" si="713"/>
        <v>3</v>
      </c>
    </row>
    <row r="15213" spans="1:6" x14ac:dyDescent="0.25">
      <c r="A15213">
        <v>348003</v>
      </c>
      <c r="B15213" t="s">
        <v>7</v>
      </c>
      <c r="C15213" s="2">
        <v>44415.422951531342</v>
      </c>
      <c r="D15213" s="2" t="str">
        <f t="shared" si="711"/>
        <v>UTC 0</v>
      </c>
      <c r="E15213" s="2" t="str">
        <f t="shared" si="712"/>
        <v xml:space="preserve"> 0</v>
      </c>
      <c r="F15213" s="2" t="str">
        <f t="shared" si="713"/>
        <v>0</v>
      </c>
    </row>
    <row r="15214" spans="1:6" x14ac:dyDescent="0.25">
      <c r="A15214">
        <v>348033</v>
      </c>
      <c r="B15214" t="s">
        <v>5</v>
      </c>
      <c r="C15214" s="2">
        <v>44342.173954807695</v>
      </c>
      <c r="D15214" s="2" t="str">
        <f t="shared" si="711"/>
        <v>UTC 2</v>
      </c>
      <c r="E15214" s="2" t="str">
        <f t="shared" si="712"/>
        <v xml:space="preserve"> 2</v>
      </c>
      <c r="F15214" s="2" t="str">
        <f t="shared" si="713"/>
        <v>2</v>
      </c>
    </row>
    <row r="15215" spans="1:6" x14ac:dyDescent="0.25">
      <c r="A15215">
        <v>348061</v>
      </c>
      <c r="B15215" t="s">
        <v>20</v>
      </c>
      <c r="C15215" s="2">
        <v>44315.384615455841</v>
      </c>
      <c r="D15215" s="2" t="str">
        <f t="shared" si="711"/>
        <v>UTC-6</v>
      </c>
      <c r="E15215" s="2" t="str">
        <f t="shared" si="712"/>
        <v>-6</v>
      </c>
      <c r="F15215" s="2" t="str">
        <f t="shared" si="713"/>
        <v>-6</v>
      </c>
    </row>
    <row r="15216" spans="1:6" x14ac:dyDescent="0.25">
      <c r="A15216">
        <v>348064</v>
      </c>
      <c r="B15216" t="s">
        <v>7</v>
      </c>
      <c r="C15216" s="2">
        <v>44311.205326103991</v>
      </c>
      <c r="D15216" s="2" t="str">
        <f t="shared" si="711"/>
        <v>UTC 0</v>
      </c>
      <c r="E15216" s="2" t="str">
        <f t="shared" si="712"/>
        <v xml:space="preserve"> 0</v>
      </c>
      <c r="F15216" s="2" t="str">
        <f t="shared" si="713"/>
        <v>0</v>
      </c>
    </row>
    <row r="15217" spans="1:6" x14ac:dyDescent="0.25">
      <c r="A15217">
        <v>348088</v>
      </c>
      <c r="B15217" t="s">
        <v>7</v>
      </c>
      <c r="C15217" s="2">
        <v>44314.735574608261</v>
      </c>
      <c r="D15217" s="2" t="str">
        <f t="shared" si="711"/>
        <v>UTC 0</v>
      </c>
      <c r="E15217" s="2" t="str">
        <f t="shared" si="712"/>
        <v xml:space="preserve"> 0</v>
      </c>
      <c r="F15217" s="2" t="str">
        <f t="shared" si="713"/>
        <v>0</v>
      </c>
    </row>
    <row r="15218" spans="1:6" x14ac:dyDescent="0.25">
      <c r="A15218">
        <v>348094</v>
      </c>
      <c r="B15218" t="s">
        <v>12</v>
      </c>
      <c r="C15218" s="2">
        <v>44380.899997400287</v>
      </c>
      <c r="D15218" s="2" t="str">
        <f t="shared" si="711"/>
        <v>UTC 7</v>
      </c>
      <c r="E15218" s="2" t="str">
        <f t="shared" si="712"/>
        <v xml:space="preserve"> 7</v>
      </c>
      <c r="F15218" s="2" t="str">
        <f t="shared" si="713"/>
        <v>7</v>
      </c>
    </row>
    <row r="15219" spans="1:6" x14ac:dyDescent="0.25">
      <c r="A15219">
        <v>348095</v>
      </c>
      <c r="B15219" t="s">
        <v>3</v>
      </c>
      <c r="C15219" s="2">
        <v>44294.233753668086</v>
      </c>
      <c r="D15219" s="2" t="str">
        <f t="shared" si="711"/>
        <v>UTC 3</v>
      </c>
      <c r="E15219" s="2" t="str">
        <f t="shared" si="712"/>
        <v xml:space="preserve"> 3</v>
      </c>
      <c r="F15219" s="2" t="str">
        <f t="shared" si="713"/>
        <v>3</v>
      </c>
    </row>
    <row r="15220" spans="1:6" x14ac:dyDescent="0.25">
      <c r="A15220">
        <v>348116</v>
      </c>
      <c r="B15220" t="s">
        <v>18</v>
      </c>
      <c r="C15220" s="2">
        <v>44312.592831837603</v>
      </c>
      <c r="D15220" s="2" t="str">
        <f t="shared" si="711"/>
        <v>UTC-4</v>
      </c>
      <c r="E15220" s="2" t="str">
        <f t="shared" si="712"/>
        <v>-4</v>
      </c>
      <c r="F15220" s="2" t="str">
        <f t="shared" si="713"/>
        <v>-4</v>
      </c>
    </row>
    <row r="15221" spans="1:6" x14ac:dyDescent="0.25">
      <c r="A15221">
        <v>348121</v>
      </c>
      <c r="B15221" t="s">
        <v>7</v>
      </c>
      <c r="C15221" s="2">
        <v>44339.745014957269</v>
      </c>
      <c r="D15221" s="2" t="str">
        <f t="shared" si="711"/>
        <v>UTC 0</v>
      </c>
      <c r="E15221" s="2" t="str">
        <f t="shared" si="712"/>
        <v xml:space="preserve"> 0</v>
      </c>
      <c r="F15221" s="2" t="str">
        <f t="shared" si="713"/>
        <v>0</v>
      </c>
    </row>
    <row r="15222" spans="1:6" x14ac:dyDescent="0.25">
      <c r="A15222">
        <v>348137</v>
      </c>
      <c r="B15222" t="s">
        <v>2</v>
      </c>
      <c r="C15222" s="2">
        <v>44402.636428917387</v>
      </c>
      <c r="D15222" s="2" t="str">
        <f t="shared" si="711"/>
        <v>UTC 1</v>
      </c>
      <c r="E15222" s="2" t="str">
        <f t="shared" si="712"/>
        <v xml:space="preserve"> 1</v>
      </c>
      <c r="F15222" s="2" t="str">
        <f t="shared" si="713"/>
        <v>1</v>
      </c>
    </row>
    <row r="15223" spans="1:6" x14ac:dyDescent="0.25">
      <c r="A15223">
        <v>348174</v>
      </c>
      <c r="B15223" t="s">
        <v>2</v>
      </c>
      <c r="C15223" s="2">
        <v>44309.351836253561</v>
      </c>
      <c r="D15223" s="2" t="str">
        <f t="shared" si="711"/>
        <v>UTC 1</v>
      </c>
      <c r="E15223" s="2" t="str">
        <f t="shared" si="712"/>
        <v xml:space="preserve"> 1</v>
      </c>
      <c r="F15223" s="2" t="str">
        <f t="shared" si="713"/>
        <v>1</v>
      </c>
    </row>
    <row r="15224" spans="1:6" x14ac:dyDescent="0.25">
      <c r="A15224">
        <v>348179</v>
      </c>
      <c r="B15224" t="s">
        <v>2</v>
      </c>
      <c r="C15224" s="2">
        <v>44397.390679772085</v>
      </c>
      <c r="D15224" s="2" t="str">
        <f t="shared" si="711"/>
        <v>UTC 1</v>
      </c>
      <c r="E15224" s="2" t="str">
        <f t="shared" si="712"/>
        <v xml:space="preserve"> 1</v>
      </c>
      <c r="F15224" s="2" t="str">
        <f t="shared" si="713"/>
        <v>1</v>
      </c>
    </row>
    <row r="15225" spans="1:6" x14ac:dyDescent="0.25">
      <c r="A15225">
        <v>348194</v>
      </c>
      <c r="B15225" t="s">
        <v>12</v>
      </c>
      <c r="C15225" s="2">
        <v>44309.10099650998</v>
      </c>
      <c r="D15225" s="2" t="str">
        <f t="shared" si="711"/>
        <v>UTC 7</v>
      </c>
      <c r="E15225" s="2" t="str">
        <f t="shared" si="712"/>
        <v xml:space="preserve"> 7</v>
      </c>
      <c r="F15225" s="2" t="str">
        <f t="shared" si="713"/>
        <v>7</v>
      </c>
    </row>
    <row r="15226" spans="1:6" x14ac:dyDescent="0.25">
      <c r="A15226">
        <v>348226</v>
      </c>
      <c r="B15226" t="s">
        <v>8</v>
      </c>
      <c r="C15226" s="2">
        <v>44301.242432549858</v>
      </c>
      <c r="D15226" s="2" t="str">
        <f t="shared" si="711"/>
        <v>UTC 5</v>
      </c>
      <c r="E15226" s="2" t="str">
        <f t="shared" si="712"/>
        <v xml:space="preserve"> 5</v>
      </c>
      <c r="F15226" s="2" t="str">
        <f t="shared" si="713"/>
        <v>5</v>
      </c>
    </row>
    <row r="15227" spans="1:6" x14ac:dyDescent="0.25">
      <c r="A15227">
        <v>348259</v>
      </c>
      <c r="B15227" t="s">
        <v>5</v>
      </c>
      <c r="C15227" s="2">
        <v>44308.400941559827</v>
      </c>
      <c r="D15227" s="2" t="str">
        <f t="shared" si="711"/>
        <v>UTC 2</v>
      </c>
      <c r="E15227" s="2" t="str">
        <f t="shared" si="712"/>
        <v xml:space="preserve"> 2</v>
      </c>
      <c r="F15227" s="2" t="str">
        <f t="shared" si="713"/>
        <v>2</v>
      </c>
    </row>
    <row r="15228" spans="1:6" x14ac:dyDescent="0.25">
      <c r="A15228">
        <v>348289</v>
      </c>
      <c r="B15228" t="s">
        <v>5</v>
      </c>
      <c r="C15228" s="2">
        <v>44285.545619373217</v>
      </c>
      <c r="D15228" s="2" t="str">
        <f t="shared" si="711"/>
        <v>UTC 2</v>
      </c>
      <c r="E15228" s="2" t="str">
        <f t="shared" si="712"/>
        <v xml:space="preserve"> 2</v>
      </c>
      <c r="F15228" s="2" t="str">
        <f t="shared" si="713"/>
        <v>2</v>
      </c>
    </row>
    <row r="15229" spans="1:6" x14ac:dyDescent="0.25">
      <c r="A15229">
        <v>348294</v>
      </c>
      <c r="B15229" t="s">
        <v>2</v>
      </c>
      <c r="C15229" s="2">
        <v>44301.804164494308</v>
      </c>
      <c r="D15229" s="2" t="str">
        <f t="shared" si="711"/>
        <v>UTC 1</v>
      </c>
      <c r="E15229" s="2" t="str">
        <f t="shared" si="712"/>
        <v xml:space="preserve"> 1</v>
      </c>
      <c r="F15229" s="2" t="str">
        <f t="shared" si="713"/>
        <v>1</v>
      </c>
    </row>
    <row r="15230" spans="1:6" x14ac:dyDescent="0.25">
      <c r="A15230">
        <v>348339</v>
      </c>
      <c r="B15230" t="s">
        <v>3</v>
      </c>
      <c r="C15230" s="2">
        <v>44309.685818447288</v>
      </c>
      <c r="D15230" s="2" t="str">
        <f t="shared" si="711"/>
        <v>UTC 3</v>
      </c>
      <c r="E15230" s="2" t="str">
        <f t="shared" si="712"/>
        <v xml:space="preserve"> 3</v>
      </c>
      <c r="F15230" s="2" t="str">
        <f t="shared" si="713"/>
        <v>3</v>
      </c>
    </row>
    <row r="15231" spans="1:6" x14ac:dyDescent="0.25">
      <c r="A15231">
        <v>348343</v>
      </c>
      <c r="B15231" t="s">
        <v>5</v>
      </c>
      <c r="C15231" s="2">
        <v>44315.712137428774</v>
      </c>
      <c r="D15231" s="2" t="str">
        <f t="shared" si="711"/>
        <v>UTC 2</v>
      </c>
      <c r="E15231" s="2" t="str">
        <f t="shared" si="712"/>
        <v xml:space="preserve"> 2</v>
      </c>
      <c r="F15231" s="2" t="str">
        <f t="shared" si="713"/>
        <v>2</v>
      </c>
    </row>
    <row r="15232" spans="1:6" x14ac:dyDescent="0.25">
      <c r="A15232">
        <v>348348</v>
      </c>
      <c r="B15232" t="s">
        <v>7</v>
      </c>
      <c r="C15232" s="2">
        <v>44346.338141168089</v>
      </c>
      <c r="D15232" s="2" t="str">
        <f t="shared" si="711"/>
        <v>UTC 0</v>
      </c>
      <c r="E15232" s="2" t="str">
        <f t="shared" si="712"/>
        <v xml:space="preserve"> 0</v>
      </c>
      <c r="F15232" s="2" t="str">
        <f t="shared" si="713"/>
        <v>0</v>
      </c>
    </row>
    <row r="15233" spans="1:6" x14ac:dyDescent="0.25">
      <c r="A15233">
        <v>348367</v>
      </c>
      <c r="B15233" t="s">
        <v>7</v>
      </c>
      <c r="C15233" s="2">
        <v>44322.029088603987</v>
      </c>
      <c r="D15233" s="2" t="str">
        <f t="shared" si="711"/>
        <v>UTC 0</v>
      </c>
      <c r="E15233" s="2" t="str">
        <f t="shared" si="712"/>
        <v xml:space="preserve"> 0</v>
      </c>
      <c r="F15233" s="2" t="str">
        <f t="shared" si="713"/>
        <v>0</v>
      </c>
    </row>
    <row r="15234" spans="1:6" x14ac:dyDescent="0.25">
      <c r="A15234">
        <v>348404</v>
      </c>
      <c r="B15234" t="s">
        <v>3</v>
      </c>
      <c r="C15234" s="2">
        <v>44311.990200890315</v>
      </c>
      <c r="D15234" s="2" t="str">
        <f t="shared" si="711"/>
        <v>UTC 3</v>
      </c>
      <c r="E15234" s="2" t="str">
        <f t="shared" si="712"/>
        <v xml:space="preserve"> 3</v>
      </c>
      <c r="F15234" s="2" t="str">
        <f t="shared" si="713"/>
        <v>3</v>
      </c>
    </row>
    <row r="15235" spans="1:6" x14ac:dyDescent="0.25">
      <c r="A15235">
        <v>348437</v>
      </c>
      <c r="B15235" t="s">
        <v>3</v>
      </c>
      <c r="C15235" s="2">
        <v>44371.948699643879</v>
      </c>
      <c r="D15235" s="2" t="str">
        <f t="shared" ref="D15235:D15291" si="714">SUBSTITUTE(B15235,"+"," ")</f>
        <v>UTC 3</v>
      </c>
      <c r="E15235" s="2" t="str">
        <f t="shared" ref="E15235:E15291" si="715">RIGHT(D15235,2)</f>
        <v xml:space="preserve"> 3</v>
      </c>
      <c r="F15235" s="2" t="str">
        <f t="shared" ref="F15235:F15291" si="716">TRIM(E15235)</f>
        <v>3</v>
      </c>
    </row>
    <row r="15236" spans="1:6" x14ac:dyDescent="0.25">
      <c r="A15236">
        <v>348442</v>
      </c>
      <c r="B15236" t="s">
        <v>7</v>
      </c>
      <c r="C15236" s="2">
        <v>44345.593210398867</v>
      </c>
      <c r="D15236" s="2" t="str">
        <f t="shared" si="714"/>
        <v>UTC 0</v>
      </c>
      <c r="E15236" s="2" t="str">
        <f t="shared" si="715"/>
        <v xml:space="preserve"> 0</v>
      </c>
      <c r="F15236" s="2" t="str">
        <f t="shared" si="716"/>
        <v>0</v>
      </c>
    </row>
    <row r="15237" spans="1:6" x14ac:dyDescent="0.25">
      <c r="A15237">
        <v>348459</v>
      </c>
      <c r="B15237" t="s">
        <v>12</v>
      </c>
      <c r="C15237" s="2">
        <v>44412.589496153843</v>
      </c>
      <c r="D15237" s="2" t="str">
        <f t="shared" si="714"/>
        <v>UTC 7</v>
      </c>
      <c r="E15237" s="2" t="str">
        <f t="shared" si="715"/>
        <v xml:space="preserve"> 7</v>
      </c>
      <c r="F15237" s="2" t="str">
        <f t="shared" si="716"/>
        <v>7</v>
      </c>
    </row>
    <row r="15238" spans="1:6" x14ac:dyDescent="0.25">
      <c r="A15238">
        <v>348528</v>
      </c>
      <c r="B15238" t="s">
        <v>5</v>
      </c>
      <c r="C15238" s="2">
        <v>44344.9071883547</v>
      </c>
      <c r="D15238" s="2" t="str">
        <f t="shared" si="714"/>
        <v>UTC 2</v>
      </c>
      <c r="E15238" s="2" t="str">
        <f t="shared" si="715"/>
        <v xml:space="preserve"> 2</v>
      </c>
      <c r="F15238" s="2" t="str">
        <f t="shared" si="716"/>
        <v>2</v>
      </c>
    </row>
    <row r="15239" spans="1:6" x14ac:dyDescent="0.25">
      <c r="A15239">
        <v>348532</v>
      </c>
      <c r="B15239" t="s">
        <v>3</v>
      </c>
      <c r="C15239" s="2">
        <v>44350.428323076922</v>
      </c>
      <c r="D15239" s="2" t="str">
        <f t="shared" si="714"/>
        <v>UTC 3</v>
      </c>
      <c r="E15239" s="2" t="str">
        <f t="shared" si="715"/>
        <v xml:space="preserve"> 3</v>
      </c>
      <c r="F15239" s="2" t="str">
        <f t="shared" si="716"/>
        <v>3</v>
      </c>
    </row>
    <row r="15240" spans="1:6" x14ac:dyDescent="0.25">
      <c r="A15240">
        <v>348541</v>
      </c>
      <c r="B15240" t="s">
        <v>3</v>
      </c>
      <c r="C15240" s="2">
        <v>44314.287134935905</v>
      </c>
      <c r="D15240" s="2" t="str">
        <f t="shared" si="714"/>
        <v>UTC 3</v>
      </c>
      <c r="E15240" s="2" t="str">
        <f t="shared" si="715"/>
        <v xml:space="preserve"> 3</v>
      </c>
      <c r="F15240" s="2" t="str">
        <f t="shared" si="716"/>
        <v>3</v>
      </c>
    </row>
    <row r="15241" spans="1:6" x14ac:dyDescent="0.25">
      <c r="A15241">
        <v>348549</v>
      </c>
      <c r="B15241" t="s">
        <v>18</v>
      </c>
      <c r="C15241" s="2">
        <v>44316.960723041309</v>
      </c>
      <c r="D15241" s="2" t="str">
        <f t="shared" si="714"/>
        <v>UTC-4</v>
      </c>
      <c r="E15241" s="2" t="str">
        <f t="shared" si="715"/>
        <v>-4</v>
      </c>
      <c r="F15241" s="2" t="str">
        <f t="shared" si="716"/>
        <v>-4</v>
      </c>
    </row>
    <row r="15242" spans="1:6" x14ac:dyDescent="0.25">
      <c r="A15242">
        <v>348553</v>
      </c>
      <c r="B15242" t="s">
        <v>2</v>
      </c>
      <c r="C15242" s="2">
        <v>44344.055298539883</v>
      </c>
      <c r="D15242" s="2" t="str">
        <f t="shared" si="714"/>
        <v>UTC 1</v>
      </c>
      <c r="E15242" s="2" t="str">
        <f t="shared" si="715"/>
        <v xml:space="preserve"> 1</v>
      </c>
      <c r="F15242" s="2" t="str">
        <f t="shared" si="716"/>
        <v>1</v>
      </c>
    </row>
    <row r="15243" spans="1:6" x14ac:dyDescent="0.25">
      <c r="A15243">
        <v>348565</v>
      </c>
      <c r="B15243" t="s">
        <v>7</v>
      </c>
      <c r="C15243" s="2">
        <v>44363.831330947294</v>
      </c>
      <c r="D15243" s="2" t="str">
        <f t="shared" si="714"/>
        <v>UTC 0</v>
      </c>
      <c r="E15243" s="2" t="str">
        <f t="shared" si="715"/>
        <v xml:space="preserve"> 0</v>
      </c>
      <c r="F15243" s="2" t="str">
        <f t="shared" si="716"/>
        <v>0</v>
      </c>
    </row>
    <row r="15244" spans="1:6" x14ac:dyDescent="0.25">
      <c r="A15244">
        <v>348575</v>
      </c>
      <c r="B15244" t="s">
        <v>7</v>
      </c>
      <c r="C15244" s="2">
        <v>44393.433430270663</v>
      </c>
      <c r="D15244" s="2" t="str">
        <f t="shared" si="714"/>
        <v>UTC 0</v>
      </c>
      <c r="E15244" s="2" t="str">
        <f t="shared" si="715"/>
        <v xml:space="preserve"> 0</v>
      </c>
      <c r="F15244" s="2" t="str">
        <f t="shared" si="716"/>
        <v>0</v>
      </c>
    </row>
    <row r="15245" spans="1:6" x14ac:dyDescent="0.25">
      <c r="A15245">
        <v>348578</v>
      </c>
      <c r="B15245" t="s">
        <v>2</v>
      </c>
      <c r="C15245" s="2">
        <v>44400.685962215102</v>
      </c>
      <c r="D15245" s="2" t="str">
        <f t="shared" si="714"/>
        <v>UTC 1</v>
      </c>
      <c r="E15245" s="2" t="str">
        <f t="shared" si="715"/>
        <v xml:space="preserve"> 1</v>
      </c>
      <c r="F15245" s="2" t="str">
        <f t="shared" si="716"/>
        <v>1</v>
      </c>
    </row>
    <row r="15246" spans="1:6" x14ac:dyDescent="0.25">
      <c r="A15246">
        <v>348605</v>
      </c>
      <c r="B15246" t="s">
        <v>3</v>
      </c>
      <c r="C15246" s="2">
        <v>44303.025733048431</v>
      </c>
      <c r="D15246" s="2" t="str">
        <f t="shared" si="714"/>
        <v>UTC 3</v>
      </c>
      <c r="E15246" s="2" t="str">
        <f t="shared" si="715"/>
        <v xml:space="preserve"> 3</v>
      </c>
      <c r="F15246" s="2" t="str">
        <f t="shared" si="716"/>
        <v>3</v>
      </c>
    </row>
    <row r="15247" spans="1:6" x14ac:dyDescent="0.25">
      <c r="A15247">
        <v>348619</v>
      </c>
      <c r="B15247" t="s">
        <v>7</v>
      </c>
      <c r="C15247" s="2">
        <v>44371.949677172364</v>
      </c>
      <c r="D15247" s="2" t="str">
        <f t="shared" si="714"/>
        <v>UTC 0</v>
      </c>
      <c r="E15247" s="2" t="str">
        <f t="shared" si="715"/>
        <v xml:space="preserve"> 0</v>
      </c>
      <c r="F15247" s="2" t="str">
        <f t="shared" si="716"/>
        <v>0</v>
      </c>
    </row>
    <row r="15248" spans="1:6" x14ac:dyDescent="0.25">
      <c r="A15248">
        <v>348636</v>
      </c>
      <c r="B15248" t="s">
        <v>14</v>
      </c>
      <c r="C15248" s="2">
        <v>44398.085912321934</v>
      </c>
      <c r="D15248" s="2" t="str">
        <f t="shared" si="714"/>
        <v>UTC 12</v>
      </c>
      <c r="E15248" s="2" t="str">
        <f t="shared" si="715"/>
        <v>12</v>
      </c>
      <c r="F15248" s="2" t="str">
        <f t="shared" si="716"/>
        <v>12</v>
      </c>
    </row>
    <row r="15249" spans="1:6" x14ac:dyDescent="0.25">
      <c r="A15249">
        <v>348645</v>
      </c>
      <c r="B15249" t="s">
        <v>6</v>
      </c>
      <c r="C15249" s="2">
        <v>44308.908000000003</v>
      </c>
      <c r="D15249" s="2" t="str">
        <f t="shared" si="714"/>
        <v>UTC 4</v>
      </c>
      <c r="E15249" s="2" t="str">
        <f t="shared" si="715"/>
        <v xml:space="preserve"> 4</v>
      </c>
      <c r="F15249" s="2" t="str">
        <f t="shared" si="716"/>
        <v>4</v>
      </c>
    </row>
    <row r="15250" spans="1:6" x14ac:dyDescent="0.25">
      <c r="A15250">
        <v>348655</v>
      </c>
      <c r="B15250" t="s">
        <v>2</v>
      </c>
      <c r="C15250" s="2">
        <v>44307.643940206552</v>
      </c>
      <c r="D15250" s="2" t="str">
        <f t="shared" si="714"/>
        <v>UTC 1</v>
      </c>
      <c r="E15250" s="2" t="str">
        <f t="shared" si="715"/>
        <v xml:space="preserve"> 1</v>
      </c>
      <c r="F15250" s="2" t="str">
        <f t="shared" si="716"/>
        <v>1</v>
      </c>
    </row>
    <row r="15251" spans="1:6" x14ac:dyDescent="0.25">
      <c r="A15251">
        <v>348665</v>
      </c>
      <c r="B15251" t="s">
        <v>2</v>
      </c>
      <c r="C15251" s="2">
        <v>44322.224132763535</v>
      </c>
      <c r="D15251" s="2" t="str">
        <f t="shared" si="714"/>
        <v>UTC 1</v>
      </c>
      <c r="E15251" s="2" t="str">
        <f t="shared" si="715"/>
        <v xml:space="preserve"> 1</v>
      </c>
      <c r="F15251" s="2" t="str">
        <f t="shared" si="716"/>
        <v>1</v>
      </c>
    </row>
    <row r="15252" spans="1:6" x14ac:dyDescent="0.25">
      <c r="A15252">
        <v>348696</v>
      </c>
      <c r="B15252" t="s">
        <v>2</v>
      </c>
      <c r="C15252" s="2">
        <v>44309.164100178066</v>
      </c>
      <c r="D15252" s="2" t="str">
        <f t="shared" si="714"/>
        <v>UTC 1</v>
      </c>
      <c r="E15252" s="2" t="str">
        <f t="shared" si="715"/>
        <v xml:space="preserve"> 1</v>
      </c>
      <c r="F15252" s="2" t="str">
        <f t="shared" si="716"/>
        <v>1</v>
      </c>
    </row>
    <row r="15253" spans="1:6" x14ac:dyDescent="0.25">
      <c r="A15253">
        <v>348715</v>
      </c>
      <c r="B15253" t="s">
        <v>3</v>
      </c>
      <c r="C15253" s="2">
        <v>44344.164618945862</v>
      </c>
      <c r="D15253" s="2" t="str">
        <f t="shared" si="714"/>
        <v>UTC 3</v>
      </c>
      <c r="E15253" s="2" t="str">
        <f t="shared" si="715"/>
        <v xml:space="preserve"> 3</v>
      </c>
      <c r="F15253" s="2" t="str">
        <f t="shared" si="716"/>
        <v>3</v>
      </c>
    </row>
    <row r="15254" spans="1:6" x14ac:dyDescent="0.25">
      <c r="A15254">
        <v>348725</v>
      </c>
      <c r="B15254" t="s">
        <v>5</v>
      </c>
      <c r="C15254" s="2">
        <v>44373.504206659549</v>
      </c>
      <c r="D15254" s="2" t="str">
        <f t="shared" si="714"/>
        <v>UTC 2</v>
      </c>
      <c r="E15254" s="2" t="str">
        <f t="shared" si="715"/>
        <v xml:space="preserve"> 2</v>
      </c>
      <c r="F15254" s="2" t="str">
        <f t="shared" si="716"/>
        <v>2</v>
      </c>
    </row>
    <row r="15255" spans="1:6" x14ac:dyDescent="0.25">
      <c r="A15255">
        <v>348726</v>
      </c>
      <c r="B15255" t="s">
        <v>2</v>
      </c>
      <c r="C15255" s="2">
        <v>44312.683608547006</v>
      </c>
      <c r="D15255" s="2" t="str">
        <f t="shared" si="714"/>
        <v>UTC 1</v>
      </c>
      <c r="E15255" s="2" t="str">
        <f t="shared" si="715"/>
        <v xml:space="preserve"> 1</v>
      </c>
      <c r="F15255" s="2" t="str">
        <f t="shared" si="716"/>
        <v>1</v>
      </c>
    </row>
    <row r="15256" spans="1:6" x14ac:dyDescent="0.25">
      <c r="A15256">
        <v>348734</v>
      </c>
      <c r="B15256" t="s">
        <v>2</v>
      </c>
      <c r="C15256" s="2">
        <v>44372.067585612538</v>
      </c>
      <c r="D15256" s="2" t="str">
        <f t="shared" si="714"/>
        <v>UTC 1</v>
      </c>
      <c r="E15256" s="2" t="str">
        <f t="shared" si="715"/>
        <v xml:space="preserve"> 1</v>
      </c>
      <c r="F15256" s="2" t="str">
        <f t="shared" si="716"/>
        <v>1</v>
      </c>
    </row>
    <row r="15257" spans="1:6" x14ac:dyDescent="0.25">
      <c r="A15257">
        <v>348754</v>
      </c>
      <c r="B15257" t="s">
        <v>7</v>
      </c>
      <c r="C15257" s="2">
        <v>44312.234736752143</v>
      </c>
      <c r="D15257" s="2" t="str">
        <f t="shared" si="714"/>
        <v>UTC 0</v>
      </c>
      <c r="E15257" s="2" t="str">
        <f t="shared" si="715"/>
        <v xml:space="preserve"> 0</v>
      </c>
      <c r="F15257" s="2" t="str">
        <f t="shared" si="716"/>
        <v>0</v>
      </c>
    </row>
    <row r="15258" spans="1:6" x14ac:dyDescent="0.25">
      <c r="A15258">
        <v>348778</v>
      </c>
      <c r="B15258" t="s">
        <v>12</v>
      </c>
      <c r="C15258" s="2">
        <v>44298.925340633898</v>
      </c>
      <c r="D15258" s="2" t="str">
        <f t="shared" si="714"/>
        <v>UTC 7</v>
      </c>
      <c r="E15258" s="2" t="str">
        <f t="shared" si="715"/>
        <v xml:space="preserve"> 7</v>
      </c>
      <c r="F15258" s="2" t="str">
        <f t="shared" si="716"/>
        <v>7</v>
      </c>
    </row>
    <row r="15259" spans="1:6" x14ac:dyDescent="0.25">
      <c r="A15259">
        <v>348779</v>
      </c>
      <c r="B15259" t="s">
        <v>5</v>
      </c>
      <c r="C15259" s="2">
        <v>44343.492847898866</v>
      </c>
      <c r="D15259" s="2" t="str">
        <f t="shared" si="714"/>
        <v>UTC 2</v>
      </c>
      <c r="E15259" s="2" t="str">
        <f t="shared" si="715"/>
        <v xml:space="preserve"> 2</v>
      </c>
      <c r="F15259" s="2" t="str">
        <f t="shared" si="716"/>
        <v>2</v>
      </c>
    </row>
    <row r="15260" spans="1:6" x14ac:dyDescent="0.25">
      <c r="A15260">
        <v>348806</v>
      </c>
      <c r="B15260" t="s">
        <v>5</v>
      </c>
      <c r="C15260" s="2">
        <v>44405.439443589748</v>
      </c>
      <c r="D15260" s="2" t="str">
        <f t="shared" si="714"/>
        <v>UTC 2</v>
      </c>
      <c r="E15260" s="2" t="str">
        <f t="shared" si="715"/>
        <v xml:space="preserve"> 2</v>
      </c>
      <c r="F15260" s="2" t="str">
        <f t="shared" si="716"/>
        <v>2</v>
      </c>
    </row>
    <row r="15261" spans="1:6" x14ac:dyDescent="0.25">
      <c r="A15261">
        <v>348832</v>
      </c>
      <c r="B15261" t="s">
        <v>2</v>
      </c>
      <c r="C15261" s="2">
        <v>44307.381389494309</v>
      </c>
      <c r="D15261" s="2" t="str">
        <f t="shared" si="714"/>
        <v>UTC 1</v>
      </c>
      <c r="E15261" s="2" t="str">
        <f t="shared" si="715"/>
        <v xml:space="preserve"> 1</v>
      </c>
      <c r="F15261" s="2" t="str">
        <f t="shared" si="716"/>
        <v>1</v>
      </c>
    </row>
    <row r="15262" spans="1:6" x14ac:dyDescent="0.25">
      <c r="A15262">
        <v>348896</v>
      </c>
      <c r="B15262" t="s">
        <v>11</v>
      </c>
      <c r="C15262" s="2">
        <v>44301.062717058398</v>
      </c>
      <c r="D15262" s="2" t="str">
        <f t="shared" si="714"/>
        <v>UTC-7</v>
      </c>
      <c r="E15262" s="2" t="str">
        <f t="shared" si="715"/>
        <v>-7</v>
      </c>
      <c r="F15262" s="2" t="str">
        <f t="shared" si="716"/>
        <v>-7</v>
      </c>
    </row>
    <row r="15263" spans="1:6" x14ac:dyDescent="0.25">
      <c r="A15263">
        <v>348899</v>
      </c>
      <c r="B15263" t="s">
        <v>3</v>
      </c>
      <c r="C15263" s="2">
        <v>44375.203002279202</v>
      </c>
      <c r="D15263" s="2" t="str">
        <f t="shared" si="714"/>
        <v>UTC 3</v>
      </c>
      <c r="E15263" s="2" t="str">
        <f t="shared" si="715"/>
        <v xml:space="preserve"> 3</v>
      </c>
      <c r="F15263" s="2" t="str">
        <f t="shared" si="716"/>
        <v>3</v>
      </c>
    </row>
    <row r="15264" spans="1:6" x14ac:dyDescent="0.25">
      <c r="A15264">
        <v>348916</v>
      </c>
      <c r="B15264" t="s">
        <v>6</v>
      </c>
      <c r="C15264" s="2">
        <v>44310.209427670939</v>
      </c>
      <c r="D15264" s="2" t="str">
        <f t="shared" si="714"/>
        <v>UTC 4</v>
      </c>
      <c r="E15264" s="2" t="str">
        <f t="shared" si="715"/>
        <v xml:space="preserve"> 4</v>
      </c>
      <c r="F15264" s="2" t="str">
        <f t="shared" si="716"/>
        <v>4</v>
      </c>
    </row>
    <row r="15265" spans="1:6" x14ac:dyDescent="0.25">
      <c r="A15265">
        <v>348919</v>
      </c>
      <c r="B15265" t="s">
        <v>5</v>
      </c>
      <c r="C15265" s="2">
        <v>44409.000245548443</v>
      </c>
      <c r="D15265" s="2" t="str">
        <f t="shared" si="714"/>
        <v>UTC 2</v>
      </c>
      <c r="E15265" s="2" t="str">
        <f t="shared" si="715"/>
        <v xml:space="preserve"> 2</v>
      </c>
      <c r="F15265" s="2" t="str">
        <f t="shared" si="716"/>
        <v>2</v>
      </c>
    </row>
    <row r="15266" spans="1:6" x14ac:dyDescent="0.25">
      <c r="A15266">
        <v>348955</v>
      </c>
      <c r="B15266" t="s">
        <v>5</v>
      </c>
      <c r="C15266" s="2">
        <v>44315.587430306266</v>
      </c>
      <c r="D15266" s="2" t="str">
        <f t="shared" si="714"/>
        <v>UTC 2</v>
      </c>
      <c r="E15266" s="2" t="str">
        <f t="shared" si="715"/>
        <v xml:space="preserve"> 2</v>
      </c>
      <c r="F15266" s="2" t="str">
        <f t="shared" si="716"/>
        <v>2</v>
      </c>
    </row>
    <row r="15267" spans="1:6" x14ac:dyDescent="0.25">
      <c r="A15267">
        <v>348961</v>
      </c>
      <c r="B15267" t="s">
        <v>2</v>
      </c>
      <c r="C15267" s="2">
        <v>44408.409457834758</v>
      </c>
      <c r="D15267" s="2" t="str">
        <f t="shared" si="714"/>
        <v>UTC 1</v>
      </c>
      <c r="E15267" s="2" t="str">
        <f t="shared" si="715"/>
        <v xml:space="preserve"> 1</v>
      </c>
      <c r="F15267" s="2" t="str">
        <f t="shared" si="716"/>
        <v>1</v>
      </c>
    </row>
    <row r="15268" spans="1:6" x14ac:dyDescent="0.25">
      <c r="A15268">
        <v>348990</v>
      </c>
      <c r="B15268" t="s">
        <v>2</v>
      </c>
      <c r="C15268" s="2">
        <v>44321.77961289174</v>
      </c>
      <c r="D15268" s="2" t="str">
        <f t="shared" si="714"/>
        <v>UTC 1</v>
      </c>
      <c r="E15268" s="2" t="str">
        <f t="shared" si="715"/>
        <v xml:space="preserve"> 1</v>
      </c>
      <c r="F15268" s="2" t="str">
        <f t="shared" si="716"/>
        <v>1</v>
      </c>
    </row>
    <row r="15269" spans="1:6" x14ac:dyDescent="0.25">
      <c r="A15269">
        <v>349018</v>
      </c>
      <c r="B15269" t="s">
        <v>2</v>
      </c>
      <c r="C15269" s="2">
        <v>44349.746611039882</v>
      </c>
      <c r="D15269" s="2" t="str">
        <f t="shared" si="714"/>
        <v>UTC 1</v>
      </c>
      <c r="E15269" s="2" t="str">
        <f t="shared" si="715"/>
        <v xml:space="preserve"> 1</v>
      </c>
      <c r="F15269" s="2" t="str">
        <f t="shared" si="716"/>
        <v>1</v>
      </c>
    </row>
    <row r="15270" spans="1:6" x14ac:dyDescent="0.25">
      <c r="A15270">
        <v>349020</v>
      </c>
      <c r="B15270" t="s">
        <v>7</v>
      </c>
      <c r="C15270" s="2">
        <v>44373.969656873218</v>
      </c>
      <c r="D15270" s="2" t="str">
        <f t="shared" si="714"/>
        <v>UTC 0</v>
      </c>
      <c r="E15270" s="2" t="str">
        <f t="shared" si="715"/>
        <v xml:space="preserve"> 0</v>
      </c>
      <c r="F15270" s="2" t="str">
        <f t="shared" si="716"/>
        <v>0</v>
      </c>
    </row>
    <row r="15271" spans="1:6" x14ac:dyDescent="0.25">
      <c r="A15271">
        <v>349026</v>
      </c>
      <c r="B15271" t="s">
        <v>2</v>
      </c>
      <c r="C15271" s="2">
        <v>44299.991170762107</v>
      </c>
      <c r="D15271" s="2" t="str">
        <f t="shared" si="714"/>
        <v>UTC 1</v>
      </c>
      <c r="E15271" s="2" t="str">
        <f t="shared" si="715"/>
        <v xml:space="preserve"> 1</v>
      </c>
      <c r="F15271" s="2" t="str">
        <f t="shared" si="716"/>
        <v>1</v>
      </c>
    </row>
    <row r="15272" spans="1:6" x14ac:dyDescent="0.25">
      <c r="A15272">
        <v>349070</v>
      </c>
      <c r="B15272" t="s">
        <v>6</v>
      </c>
      <c r="C15272" s="2">
        <v>44360.339881623935</v>
      </c>
      <c r="D15272" s="2" t="str">
        <f t="shared" si="714"/>
        <v>UTC 4</v>
      </c>
      <c r="E15272" s="2" t="str">
        <f t="shared" si="715"/>
        <v xml:space="preserve"> 4</v>
      </c>
      <c r="F15272" s="2" t="str">
        <f t="shared" si="716"/>
        <v>4</v>
      </c>
    </row>
    <row r="15273" spans="1:6" x14ac:dyDescent="0.25">
      <c r="A15273">
        <v>349108</v>
      </c>
      <c r="B15273" t="s">
        <v>2</v>
      </c>
      <c r="C15273" s="2">
        <v>44306.68094992877</v>
      </c>
      <c r="D15273" s="2" t="str">
        <f t="shared" si="714"/>
        <v>UTC 1</v>
      </c>
      <c r="E15273" s="2" t="str">
        <f t="shared" si="715"/>
        <v xml:space="preserve"> 1</v>
      </c>
      <c r="F15273" s="2" t="str">
        <f t="shared" si="716"/>
        <v>1</v>
      </c>
    </row>
    <row r="15274" spans="1:6" x14ac:dyDescent="0.25">
      <c r="A15274">
        <v>349126</v>
      </c>
      <c r="B15274" t="s">
        <v>5</v>
      </c>
      <c r="C15274" s="2">
        <v>44418.6</v>
      </c>
      <c r="D15274" s="2" t="str">
        <f t="shared" si="714"/>
        <v>UTC 2</v>
      </c>
      <c r="E15274" s="2" t="str">
        <f t="shared" si="715"/>
        <v xml:space="preserve"> 2</v>
      </c>
      <c r="F15274" s="2" t="str">
        <f t="shared" si="716"/>
        <v>2</v>
      </c>
    </row>
    <row r="15275" spans="1:6" x14ac:dyDescent="0.25">
      <c r="A15275">
        <v>349152</v>
      </c>
      <c r="B15275" t="s">
        <v>5</v>
      </c>
      <c r="C15275" s="2">
        <v>44310.551430947293</v>
      </c>
      <c r="D15275" s="2" t="str">
        <f t="shared" si="714"/>
        <v>UTC 2</v>
      </c>
      <c r="E15275" s="2" t="str">
        <f t="shared" si="715"/>
        <v xml:space="preserve"> 2</v>
      </c>
      <c r="F15275" s="2" t="str">
        <f t="shared" si="716"/>
        <v>2</v>
      </c>
    </row>
    <row r="15276" spans="1:6" x14ac:dyDescent="0.25">
      <c r="A15276">
        <v>349210</v>
      </c>
      <c r="B15276" t="s">
        <v>3</v>
      </c>
      <c r="C15276" s="2">
        <v>44310.657777742163</v>
      </c>
      <c r="D15276" s="2" t="str">
        <f t="shared" si="714"/>
        <v>UTC 3</v>
      </c>
      <c r="E15276" s="2" t="str">
        <f t="shared" si="715"/>
        <v xml:space="preserve"> 3</v>
      </c>
      <c r="F15276" s="2" t="str">
        <f t="shared" si="716"/>
        <v>3</v>
      </c>
    </row>
    <row r="15277" spans="1:6" x14ac:dyDescent="0.25">
      <c r="A15277">
        <v>349215</v>
      </c>
      <c r="B15277" t="s">
        <v>18</v>
      </c>
      <c r="C15277" s="2">
        <v>44398.99806844729</v>
      </c>
      <c r="D15277" s="2" t="str">
        <f t="shared" si="714"/>
        <v>UTC-4</v>
      </c>
      <c r="E15277" s="2" t="str">
        <f t="shared" si="715"/>
        <v>-4</v>
      </c>
      <c r="F15277" s="2" t="str">
        <f t="shared" si="716"/>
        <v>-4</v>
      </c>
    </row>
    <row r="15278" spans="1:6" x14ac:dyDescent="0.25">
      <c r="A15278">
        <v>349218</v>
      </c>
      <c r="B15278" t="s">
        <v>3</v>
      </c>
      <c r="C15278" s="2">
        <v>44347.165518019938</v>
      </c>
      <c r="D15278" s="2" t="str">
        <f t="shared" si="714"/>
        <v>UTC 3</v>
      </c>
      <c r="E15278" s="2" t="str">
        <f t="shared" si="715"/>
        <v xml:space="preserve"> 3</v>
      </c>
      <c r="F15278" s="2" t="str">
        <f t="shared" si="716"/>
        <v>3</v>
      </c>
    </row>
    <row r="15279" spans="1:6" x14ac:dyDescent="0.25">
      <c r="A15279">
        <v>349258</v>
      </c>
      <c r="B15279" t="s">
        <v>2</v>
      </c>
      <c r="C15279" s="2">
        <v>44310.319386787756</v>
      </c>
      <c r="D15279" s="2" t="str">
        <f t="shared" si="714"/>
        <v>UTC 1</v>
      </c>
      <c r="E15279" s="2" t="str">
        <f t="shared" si="715"/>
        <v xml:space="preserve"> 1</v>
      </c>
      <c r="F15279" s="2" t="str">
        <f t="shared" si="716"/>
        <v>1</v>
      </c>
    </row>
    <row r="15280" spans="1:6" x14ac:dyDescent="0.25">
      <c r="A15280">
        <v>349285</v>
      </c>
      <c r="B15280" t="s">
        <v>5</v>
      </c>
      <c r="C15280" s="2">
        <v>44300.050428454415</v>
      </c>
      <c r="D15280" s="2" t="str">
        <f t="shared" si="714"/>
        <v>UTC 2</v>
      </c>
      <c r="E15280" s="2" t="str">
        <f t="shared" si="715"/>
        <v xml:space="preserve"> 2</v>
      </c>
      <c r="F15280" s="2" t="str">
        <f t="shared" si="716"/>
        <v>2</v>
      </c>
    </row>
    <row r="15281" spans="1:6" x14ac:dyDescent="0.25">
      <c r="A15281">
        <v>349299</v>
      </c>
      <c r="B15281" t="s">
        <v>2</v>
      </c>
      <c r="C15281" s="2">
        <v>44313.579745299146</v>
      </c>
      <c r="D15281" s="2" t="str">
        <f t="shared" si="714"/>
        <v>UTC 1</v>
      </c>
      <c r="E15281" s="2" t="str">
        <f t="shared" si="715"/>
        <v xml:space="preserve"> 1</v>
      </c>
      <c r="F15281" s="2" t="str">
        <f t="shared" si="716"/>
        <v>1</v>
      </c>
    </row>
    <row r="15282" spans="1:6" x14ac:dyDescent="0.25">
      <c r="A15282">
        <v>349319</v>
      </c>
      <c r="B15282" t="s">
        <v>9</v>
      </c>
      <c r="C15282" s="2">
        <v>44388.321572578345</v>
      </c>
      <c r="D15282" s="2" t="str">
        <f t="shared" si="714"/>
        <v>UTC 6</v>
      </c>
      <c r="E15282" s="2" t="str">
        <f t="shared" si="715"/>
        <v xml:space="preserve"> 6</v>
      </c>
      <c r="F15282" s="2" t="str">
        <f t="shared" si="716"/>
        <v>6</v>
      </c>
    </row>
    <row r="15283" spans="1:6" x14ac:dyDescent="0.25">
      <c r="A15283">
        <v>349349</v>
      </c>
      <c r="B15283" t="s">
        <v>7</v>
      </c>
      <c r="C15283" s="2">
        <v>44391.734956908826</v>
      </c>
      <c r="D15283" s="2" t="str">
        <f t="shared" si="714"/>
        <v>UTC 0</v>
      </c>
      <c r="E15283" s="2" t="str">
        <f t="shared" si="715"/>
        <v xml:space="preserve"> 0</v>
      </c>
      <c r="F15283" s="2" t="str">
        <f t="shared" si="716"/>
        <v>0</v>
      </c>
    </row>
    <row r="15284" spans="1:6" x14ac:dyDescent="0.25">
      <c r="A15284">
        <v>349393</v>
      </c>
      <c r="B15284" t="s">
        <v>16</v>
      </c>
      <c r="C15284" s="2">
        <v>44297.066443447293</v>
      </c>
      <c r="D15284" s="2" t="str">
        <f t="shared" si="714"/>
        <v>UTC-3</v>
      </c>
      <c r="E15284" s="2" t="str">
        <f t="shared" si="715"/>
        <v>-3</v>
      </c>
      <c r="F15284" s="2" t="str">
        <f t="shared" si="716"/>
        <v>-3</v>
      </c>
    </row>
    <row r="15285" spans="1:6" x14ac:dyDescent="0.25">
      <c r="A15285">
        <v>349416</v>
      </c>
      <c r="B15285" t="s">
        <v>3</v>
      </c>
      <c r="C15285" s="2">
        <v>44338.034502314811</v>
      </c>
      <c r="D15285" s="2" t="str">
        <f t="shared" si="714"/>
        <v>UTC 3</v>
      </c>
      <c r="E15285" s="2" t="str">
        <f t="shared" si="715"/>
        <v xml:space="preserve"> 3</v>
      </c>
      <c r="F15285" s="2" t="str">
        <f t="shared" si="716"/>
        <v>3</v>
      </c>
    </row>
    <row r="15286" spans="1:6" x14ac:dyDescent="0.25">
      <c r="A15286">
        <v>349465</v>
      </c>
      <c r="B15286" t="s">
        <v>9</v>
      </c>
      <c r="C15286" s="2">
        <v>44334.977977492883</v>
      </c>
      <c r="D15286" s="2" t="str">
        <f t="shared" si="714"/>
        <v>UTC 6</v>
      </c>
      <c r="E15286" s="2" t="str">
        <f t="shared" si="715"/>
        <v xml:space="preserve"> 6</v>
      </c>
      <c r="F15286" s="2" t="str">
        <f t="shared" si="716"/>
        <v>6</v>
      </c>
    </row>
    <row r="15287" spans="1:6" x14ac:dyDescent="0.25">
      <c r="A15287">
        <v>349472</v>
      </c>
      <c r="B15287" t="s">
        <v>2</v>
      </c>
      <c r="C15287" s="2">
        <v>44310.434091346156</v>
      </c>
      <c r="D15287" s="2" t="str">
        <f t="shared" si="714"/>
        <v>UTC 1</v>
      </c>
      <c r="E15287" s="2" t="str">
        <f t="shared" si="715"/>
        <v xml:space="preserve"> 1</v>
      </c>
      <c r="F15287" s="2" t="str">
        <f t="shared" si="716"/>
        <v>1</v>
      </c>
    </row>
    <row r="15288" spans="1:6" x14ac:dyDescent="0.25">
      <c r="A15288">
        <v>349478</v>
      </c>
      <c r="B15288" t="s">
        <v>2</v>
      </c>
      <c r="C15288" s="2">
        <v>44309.556413568382</v>
      </c>
      <c r="D15288" s="2" t="str">
        <f t="shared" si="714"/>
        <v>UTC 1</v>
      </c>
      <c r="E15288" s="2" t="str">
        <f t="shared" si="715"/>
        <v xml:space="preserve"> 1</v>
      </c>
      <c r="F15288" s="2" t="str">
        <f t="shared" si="716"/>
        <v>1</v>
      </c>
    </row>
    <row r="15289" spans="1:6" x14ac:dyDescent="0.25">
      <c r="A15289">
        <v>349487</v>
      </c>
      <c r="B15289" t="s">
        <v>19</v>
      </c>
      <c r="C15289" s="2">
        <v>44322.710878561251</v>
      </c>
      <c r="D15289" s="2" t="str">
        <f t="shared" si="714"/>
        <v>UTC 8</v>
      </c>
      <c r="E15289" s="2" t="str">
        <f t="shared" si="715"/>
        <v xml:space="preserve"> 8</v>
      </c>
      <c r="F15289" s="2" t="str">
        <f t="shared" si="716"/>
        <v>8</v>
      </c>
    </row>
    <row r="15290" spans="1:6" x14ac:dyDescent="0.25">
      <c r="A15290">
        <v>349495</v>
      </c>
      <c r="B15290" t="s">
        <v>2</v>
      </c>
      <c r="C15290" s="2">
        <v>44375.280053205126</v>
      </c>
      <c r="D15290" s="2" t="str">
        <f t="shared" si="714"/>
        <v>UTC 1</v>
      </c>
      <c r="E15290" s="2" t="str">
        <f t="shared" si="715"/>
        <v xml:space="preserve"> 1</v>
      </c>
      <c r="F15290" s="2" t="str">
        <f t="shared" si="716"/>
        <v>1</v>
      </c>
    </row>
    <row r="15291" spans="1:6" x14ac:dyDescent="0.25">
      <c r="A15291">
        <v>349542</v>
      </c>
      <c r="B15291" t="s">
        <v>2</v>
      </c>
      <c r="C15291" s="2">
        <v>44384.639000000003</v>
      </c>
      <c r="D15291" s="2" t="str">
        <f t="shared" si="714"/>
        <v>UTC 1</v>
      </c>
      <c r="E15291" s="2" t="str">
        <f t="shared" si="715"/>
        <v xml:space="preserve"> 1</v>
      </c>
      <c r="F15291" s="2" t="str">
        <f t="shared" si="716"/>
        <v>1</v>
      </c>
    </row>
  </sheetData>
  <autoFilter ref="A1:C15291" xr:uid="{A8531E43-FF47-43FD-BFC8-B792F755474E}">
    <sortState xmlns:xlrd2="http://schemas.microsoft.com/office/spreadsheetml/2017/richdata2" ref="A2:C15291">
      <sortCondition ref="A1:A15291"/>
    </sortState>
  </autoFilter>
  <pageMargins left="0.7" right="0.7" top="0.75" bottom="0.75" header="0.3" footer="0.3"/>
  <pageSetup paperSize="9" orientation="portrait" horizontalDpi="300" verticalDpi="300"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Y29"/>
  <sheetViews>
    <sheetView tabSelected="1" zoomScaleNormal="100" workbookViewId="0">
      <selection activeCell="B29" sqref="B29"/>
    </sheetView>
  </sheetViews>
  <sheetFormatPr defaultColWidth="8.85546875" defaultRowHeight="15" x14ac:dyDescent="0.25"/>
  <cols>
    <col min="1" max="1" width="26.140625" bestFit="1" customWidth="1"/>
    <col min="2" max="2" width="11.85546875" bestFit="1" customWidth="1"/>
    <col min="3" max="3" width="12.5703125" bestFit="1" customWidth="1"/>
    <col min="4" max="4" width="17" bestFit="1" customWidth="1"/>
    <col min="5" max="5" width="9.85546875" bestFit="1" customWidth="1"/>
    <col min="6" max="6" width="13.140625" bestFit="1" customWidth="1"/>
    <col min="7" max="7" width="14.140625" bestFit="1" customWidth="1"/>
    <col min="8" max="8" width="20.28515625" bestFit="1" customWidth="1"/>
    <col min="9" max="9" width="20.28515625" customWidth="1"/>
    <col min="10" max="10" width="19" bestFit="1" customWidth="1"/>
    <col min="11" max="11" width="14.5703125" bestFit="1" customWidth="1"/>
    <col min="12" max="12" width="15.5703125" bestFit="1" customWidth="1"/>
    <col min="13" max="13" width="21.140625" bestFit="1" customWidth="1"/>
    <col min="14" max="14" width="20.28515625" customWidth="1"/>
    <col min="15" max="15" width="11" bestFit="1" customWidth="1"/>
    <col min="16" max="16" width="16" bestFit="1" customWidth="1"/>
    <col min="17" max="17" width="19.5703125" bestFit="1" customWidth="1"/>
    <col min="18" max="18" width="9.140625" bestFit="1" customWidth="1"/>
    <col min="20" max="20" width="11.42578125" bestFit="1" customWidth="1"/>
    <col min="21" max="21" width="18.85546875" bestFit="1" customWidth="1"/>
    <col min="22" max="22" width="15.5703125" bestFit="1" customWidth="1"/>
    <col min="24" max="24" width="11" bestFit="1" customWidth="1"/>
  </cols>
  <sheetData>
    <row r="1" spans="1:25" x14ac:dyDescent="0.25">
      <c r="A1" t="s">
        <v>34</v>
      </c>
      <c r="B1" t="s">
        <v>35</v>
      </c>
      <c r="C1" t="s">
        <v>79</v>
      </c>
      <c r="D1" t="s">
        <v>80</v>
      </c>
      <c r="E1" t="s">
        <v>43</v>
      </c>
      <c r="F1" t="s">
        <v>36</v>
      </c>
      <c r="G1" t="s">
        <v>37</v>
      </c>
      <c r="H1" t="s">
        <v>91</v>
      </c>
      <c r="I1" t="s">
        <v>92</v>
      </c>
      <c r="J1" t="s">
        <v>93</v>
      </c>
      <c r="K1" t="s">
        <v>94</v>
      </c>
      <c r="L1" t="s">
        <v>38</v>
      </c>
      <c r="M1" t="s">
        <v>39</v>
      </c>
      <c r="N1" t="s">
        <v>40</v>
      </c>
      <c r="O1" t="s">
        <v>47</v>
      </c>
      <c r="P1" t="s">
        <v>85</v>
      </c>
      <c r="Q1" t="s">
        <v>88</v>
      </c>
      <c r="R1" t="s">
        <v>89</v>
      </c>
    </row>
    <row r="2" spans="1:25" x14ac:dyDescent="0.25">
      <c r="A2" t="s">
        <v>24</v>
      </c>
      <c r="B2" s="4">
        <v>201</v>
      </c>
      <c r="C2" s="4">
        <v>201</v>
      </c>
      <c r="D2" s="4">
        <f>B2-C2</f>
        <v>0</v>
      </c>
      <c r="E2" s="4"/>
      <c r="F2" s="3">
        <v>350</v>
      </c>
      <c r="G2" s="5">
        <v>0.16209999999999999</v>
      </c>
      <c r="H2" s="6">
        <f>F2-F2*G2</f>
        <v>293.26499999999999</v>
      </c>
      <c r="I2" s="44">
        <v>165</v>
      </c>
      <c r="J2" s="44">
        <v>164</v>
      </c>
      <c r="K2" s="46">
        <f>I2/J2</f>
        <v>1.0060975609756098</v>
      </c>
      <c r="L2" s="6">
        <v>58946.264999999999</v>
      </c>
      <c r="M2" s="6">
        <v>205731</v>
      </c>
      <c r="N2" s="6">
        <f>8*150000</f>
        <v>1200000</v>
      </c>
      <c r="O2" s="7">
        <f t="shared" ref="O2:O7" si="0">M2/C2</f>
        <v>1023.5373134328358</v>
      </c>
      <c r="P2" s="31">
        <f>N2/L2</f>
        <v>20.35752392454382</v>
      </c>
      <c r="Q2" s="34">
        <f t="shared" ref="Q2:Q7" si="1">1-P2-R2</f>
        <v>-19.990647276114633</v>
      </c>
      <c r="R2" s="33">
        <f t="shared" ref="R2:R7" si="2">O2/$B$24</f>
        <v>0.63312335157081434</v>
      </c>
      <c r="S2" s="7"/>
      <c r="T2" s="7"/>
      <c r="U2" s="7"/>
      <c r="V2" s="33"/>
      <c r="W2" s="7"/>
    </row>
    <row r="3" spans="1:25" x14ac:dyDescent="0.25">
      <c r="A3" t="s">
        <v>25</v>
      </c>
      <c r="B3" s="4">
        <v>5289</v>
      </c>
      <c r="C3" s="4">
        <v>5122</v>
      </c>
      <c r="D3" s="4">
        <f t="shared" ref="D3:D7" si="3">B3-C3</f>
        <v>167</v>
      </c>
      <c r="E3" s="31">
        <f t="shared" ref="E3:E7" si="4">D3/B2</f>
        <v>0.8308457711442786</v>
      </c>
      <c r="F3" s="3">
        <v>350</v>
      </c>
      <c r="G3" s="5">
        <v>0.13120000000000001</v>
      </c>
      <c r="H3" s="6">
        <f t="shared" ref="H3:H8" si="5">F3-F3*G3</f>
        <v>304.08</v>
      </c>
      <c r="I3" s="44">
        <v>11466</v>
      </c>
      <c r="J3" s="44">
        <v>5066</v>
      </c>
      <c r="K3" s="46">
        <f t="shared" ref="K3:K7" si="6">I3/J3</f>
        <v>2.2633241215949469</v>
      </c>
      <c r="L3" s="6">
        <v>1608279.12</v>
      </c>
      <c r="M3" s="6">
        <v>10219571.900826447</v>
      </c>
      <c r="N3" s="6">
        <f t="shared" ref="N3" si="7">8*150000</f>
        <v>1200000</v>
      </c>
      <c r="O3" s="7">
        <f t="shared" si="0"/>
        <v>1995.2307498684979</v>
      </c>
      <c r="P3" s="31">
        <f t="shared" ref="P3:P7" si="8">N3/L3</f>
        <v>0.74613914032534345</v>
      </c>
      <c r="Q3" s="34">
        <f t="shared" si="1"/>
        <v>-0.98031708668390105</v>
      </c>
      <c r="R3" s="33">
        <f t="shared" si="2"/>
        <v>1.2341779463585576</v>
      </c>
      <c r="S3" s="7"/>
      <c r="T3" s="7"/>
      <c r="U3" s="7"/>
      <c r="V3" s="33"/>
      <c r="W3" s="7"/>
    </row>
    <row r="4" spans="1:25" x14ac:dyDescent="0.25">
      <c r="A4" t="s">
        <v>26</v>
      </c>
      <c r="B4" s="4">
        <v>8990.1691890653128</v>
      </c>
      <c r="C4" s="4">
        <v>4396</v>
      </c>
      <c r="D4" s="4">
        <f t="shared" si="3"/>
        <v>4594.1691890653128</v>
      </c>
      <c r="E4" s="31">
        <f>D4/B3</f>
        <v>0.86862718643700376</v>
      </c>
      <c r="F4" s="3">
        <v>350</v>
      </c>
      <c r="G4" s="5">
        <v>9.06E-2</v>
      </c>
      <c r="H4" s="6">
        <f t="shared" si="5"/>
        <v>318.29000000000002</v>
      </c>
      <c r="I4" s="44">
        <v>29990</v>
      </c>
      <c r="J4" s="44">
        <v>8622</v>
      </c>
      <c r="K4" s="46">
        <f t="shared" si="6"/>
        <v>3.4783112966829042</v>
      </c>
      <c r="L4" s="6">
        <v>2861480.9511875985</v>
      </c>
      <c r="M4" s="6">
        <v>8554785.1239669416</v>
      </c>
      <c r="N4" s="6">
        <v>1300000</v>
      </c>
      <c r="O4" s="7">
        <f t="shared" si="0"/>
        <v>1946.0384722399776</v>
      </c>
      <c r="P4" s="31">
        <f t="shared" si="8"/>
        <v>0.45431020586052195</v>
      </c>
      <c r="Q4" s="34">
        <f t="shared" si="1"/>
        <v>-0.65805957939146609</v>
      </c>
      <c r="R4" s="33">
        <f t="shared" si="2"/>
        <v>1.2037493735309441</v>
      </c>
      <c r="S4" s="7"/>
      <c r="T4" s="7"/>
      <c r="U4" s="7"/>
      <c r="V4" s="33"/>
      <c r="W4" s="7"/>
    </row>
    <row r="5" spans="1:25" x14ac:dyDescent="0.25">
      <c r="A5" t="s">
        <v>27</v>
      </c>
      <c r="B5" s="4">
        <v>10322.717485852865</v>
      </c>
      <c r="C5" s="4">
        <v>3255</v>
      </c>
      <c r="D5" s="4">
        <f t="shared" si="3"/>
        <v>7067.7174858528651</v>
      </c>
      <c r="E5" s="31">
        <f t="shared" si="4"/>
        <v>0.7861606758690689</v>
      </c>
      <c r="F5" s="3">
        <v>350</v>
      </c>
      <c r="G5" s="5">
        <v>8.8900000000000007E-2</v>
      </c>
      <c r="H5" s="6">
        <f t="shared" si="5"/>
        <v>318.88499999999999</v>
      </c>
      <c r="I5" s="44">
        <v>34863</v>
      </c>
      <c r="J5" s="44">
        <v>10018</v>
      </c>
      <c r="K5" s="46">
        <f t="shared" si="6"/>
        <v>3.4800359353164305</v>
      </c>
      <c r="L5" s="6">
        <v>3291759.765476191</v>
      </c>
      <c r="M5" s="6">
        <v>8365576.8595041325</v>
      </c>
      <c r="N5" s="6">
        <v>1300000</v>
      </c>
      <c r="O5" s="7">
        <f t="shared" si="0"/>
        <v>2570.0696957001942</v>
      </c>
      <c r="P5" s="31">
        <f t="shared" si="8"/>
        <v>0.39492553910960754</v>
      </c>
      <c r="Q5" s="34">
        <f t="shared" si="1"/>
        <v>-0.98467817260660251</v>
      </c>
      <c r="R5" s="33">
        <f t="shared" si="2"/>
        <v>1.5897526334969949</v>
      </c>
      <c r="S5" s="7"/>
      <c r="T5" s="7"/>
      <c r="U5" s="7"/>
      <c r="V5" s="33"/>
      <c r="W5" s="7"/>
    </row>
    <row r="6" spans="1:25" x14ac:dyDescent="0.25">
      <c r="A6" t="s">
        <v>28</v>
      </c>
      <c r="B6" s="4">
        <v>9998.4940518284257</v>
      </c>
      <c r="C6" s="4">
        <v>1916</v>
      </c>
      <c r="D6" s="4">
        <f t="shared" si="3"/>
        <v>8082.4940518284257</v>
      </c>
      <c r="E6" s="31">
        <f t="shared" si="4"/>
        <v>0.78298123172559619</v>
      </c>
      <c r="F6" s="3">
        <v>350</v>
      </c>
      <c r="G6" s="5">
        <v>8.4000000000000005E-2</v>
      </c>
      <c r="H6" s="6">
        <f t="shared" si="5"/>
        <v>320.60000000000002</v>
      </c>
      <c r="I6" s="44">
        <v>35348</v>
      </c>
      <c r="J6" s="44">
        <v>9491</v>
      </c>
      <c r="K6" s="46">
        <f t="shared" si="6"/>
        <v>3.7243704562216835</v>
      </c>
      <c r="L6" s="6">
        <v>3205517.1930161933</v>
      </c>
      <c r="M6" s="6">
        <v>5982209.9173553716</v>
      </c>
      <c r="N6" s="6">
        <v>1300000</v>
      </c>
      <c r="O6" s="7">
        <f t="shared" si="0"/>
        <v>3122.2389965320313</v>
      </c>
      <c r="P6" s="31">
        <f t="shared" si="8"/>
        <v>0.40555078064540978</v>
      </c>
      <c r="Q6" s="34">
        <f t="shared" si="1"/>
        <v>-1.3368554746185135</v>
      </c>
      <c r="R6" s="33">
        <f t="shared" si="2"/>
        <v>1.9313046939731038</v>
      </c>
      <c r="S6" s="7"/>
      <c r="T6" s="7"/>
      <c r="U6" s="7"/>
      <c r="V6" s="33"/>
      <c r="W6" s="7"/>
    </row>
    <row r="7" spans="1:25" s="37" customFormat="1" x14ac:dyDescent="0.25">
      <c r="A7" s="37" t="s">
        <v>29</v>
      </c>
      <c r="B7" s="38">
        <v>8032.1956088647448</v>
      </c>
      <c r="C7" s="38">
        <v>378</v>
      </c>
      <c r="D7" s="38">
        <f t="shared" si="3"/>
        <v>7654.1956088647448</v>
      </c>
      <c r="E7" s="39">
        <f t="shared" si="4"/>
        <v>0.76553484646670578</v>
      </c>
      <c r="F7" s="40">
        <v>350</v>
      </c>
      <c r="G7" s="41">
        <v>8.6699999999999999E-2</v>
      </c>
      <c r="H7" s="42">
        <f t="shared" si="5"/>
        <v>319.65499999999997</v>
      </c>
      <c r="I7" s="45">
        <v>28736</v>
      </c>
      <c r="J7" s="45">
        <v>7480</v>
      </c>
      <c r="K7" s="47">
        <f t="shared" si="6"/>
        <v>3.8417112299465241</v>
      </c>
      <c r="L7" s="42">
        <v>2567531.4873516602</v>
      </c>
      <c r="M7" s="42">
        <v>1094171.9008264462</v>
      </c>
      <c r="N7" s="42">
        <v>1300000</v>
      </c>
      <c r="O7" s="43">
        <f t="shared" si="0"/>
        <v>2894.6346582710216</v>
      </c>
      <c r="P7" s="31">
        <f t="shared" si="8"/>
        <v>0.50632290447230899</v>
      </c>
      <c r="Q7" s="34">
        <f t="shared" si="1"/>
        <v>-1.2968397448120497</v>
      </c>
      <c r="R7" s="33">
        <f t="shared" si="2"/>
        <v>1.7905168403397407</v>
      </c>
      <c r="S7" s="7"/>
      <c r="T7" s="7"/>
      <c r="U7" s="7"/>
      <c r="V7" s="33"/>
      <c r="W7" s="7"/>
      <c r="X7"/>
      <c r="Y7"/>
    </row>
    <row r="8" spans="1:25" x14ac:dyDescent="0.25">
      <c r="B8" s="4">
        <f>SUM(B2:B7)</f>
        <v>42833.576335611346</v>
      </c>
      <c r="C8" s="35">
        <f>SUM(C2:C7)</f>
        <v>15268</v>
      </c>
      <c r="F8" s="3">
        <v>350</v>
      </c>
      <c r="G8" s="5">
        <f>GEOMEAN(G2:G7)</f>
        <v>0.10375464099321223</v>
      </c>
      <c r="H8" s="6">
        <f t="shared" si="5"/>
        <v>313.68587565237573</v>
      </c>
      <c r="J8" s="48">
        <v>14482</v>
      </c>
      <c r="L8" s="7">
        <f>SUM(L2:L7)</f>
        <v>13593514.782031642</v>
      </c>
      <c r="M8" s="36">
        <f>SUM(M2:M7)</f>
        <v>34422046.70247934</v>
      </c>
      <c r="N8" s="7">
        <f>SUM(N2:N7)</f>
        <v>7600000</v>
      </c>
      <c r="O8" s="53">
        <f>M8/C8</f>
        <v>2254.5223148073974</v>
      </c>
      <c r="P8" s="31"/>
      <c r="Q8" s="52"/>
      <c r="R8" s="34"/>
      <c r="S8" s="33"/>
      <c r="T8" s="7"/>
      <c r="U8" s="7"/>
      <c r="V8" s="7"/>
      <c r="W8" s="33"/>
      <c r="X8" s="7"/>
    </row>
    <row r="10" spans="1:25" x14ac:dyDescent="0.25">
      <c r="G10" s="3"/>
      <c r="H10" s="3"/>
      <c r="I10" s="3"/>
      <c r="J10" s="3"/>
      <c r="K10" s="3"/>
      <c r="L10" s="7"/>
      <c r="O10" s="7"/>
      <c r="R10" s="33"/>
    </row>
    <row r="11" spans="1:25" x14ac:dyDescent="0.25">
      <c r="E11" s="31"/>
      <c r="G11" s="3"/>
    </row>
    <row r="12" spans="1:25" x14ac:dyDescent="0.25">
      <c r="M12" s="33"/>
    </row>
    <row r="14" spans="1:25" x14ac:dyDescent="0.25">
      <c r="H14" s="4"/>
      <c r="L14" s="33"/>
      <c r="M14" s="33"/>
      <c r="U14" s="7"/>
    </row>
    <row r="15" spans="1:25" x14ac:dyDescent="0.25">
      <c r="H15" s="7"/>
      <c r="I15" s="7"/>
    </row>
    <row r="16" spans="1:25" x14ac:dyDescent="0.25">
      <c r="K16" s="7"/>
    </row>
    <row r="17" spans="1:11" x14ac:dyDescent="0.25">
      <c r="A17" t="s">
        <v>81</v>
      </c>
      <c r="B17" s="31">
        <f>GEOMEAN(E2:E7)</f>
        <v>0.80596520485670597</v>
      </c>
      <c r="D17" s="7"/>
      <c r="G17" s="6"/>
      <c r="H17" s="33"/>
      <c r="I17" s="33"/>
      <c r="J17" s="33"/>
      <c r="K17" s="33"/>
    </row>
    <row r="18" spans="1:11" x14ac:dyDescent="0.25">
      <c r="A18" t="s">
        <v>96</v>
      </c>
      <c r="B18" s="32">
        <f>1/(1-B17)</f>
        <v>5.1537148234753642</v>
      </c>
      <c r="G18" s="6"/>
      <c r="H18" s="7"/>
    </row>
    <row r="19" spans="1:11" x14ac:dyDescent="0.25">
      <c r="A19" t="s">
        <v>95</v>
      </c>
      <c r="B19" s="32">
        <f>AVERAGE(K2:K7)</f>
        <v>2.9656417667896835</v>
      </c>
    </row>
    <row r="20" spans="1:11" x14ac:dyDescent="0.25">
      <c r="A20" t="s">
        <v>97</v>
      </c>
      <c r="B20" s="32">
        <f>B19*B18</f>
        <v>15.284071934621661</v>
      </c>
      <c r="D20" s="7"/>
    </row>
    <row r="21" spans="1:11" x14ac:dyDescent="0.25">
      <c r="A21" t="s">
        <v>83</v>
      </c>
      <c r="B21" s="7">
        <f>B22-B22*B26</f>
        <v>313.68587565237573</v>
      </c>
    </row>
    <row r="22" spans="1:11" x14ac:dyDescent="0.25">
      <c r="A22" t="s">
        <v>82</v>
      </c>
      <c r="B22" s="6">
        <v>350</v>
      </c>
    </row>
    <row r="23" spans="1:11" x14ac:dyDescent="0.25">
      <c r="A23" t="s">
        <v>47</v>
      </c>
      <c r="B23" s="7">
        <f>O8</f>
        <v>2254.5223148073974</v>
      </c>
    </row>
    <row r="24" spans="1:11" x14ac:dyDescent="0.25">
      <c r="A24" t="s">
        <v>46</v>
      </c>
      <c r="B24" s="7">
        <f>B18*B21</f>
        <v>1616.6475472644986</v>
      </c>
      <c r="D24" s="33"/>
    </row>
    <row r="25" spans="1:11" x14ac:dyDescent="0.25">
      <c r="A25" t="s">
        <v>84</v>
      </c>
      <c r="B25" s="7">
        <f>SUM(N2:N7)/SUM(B2:B7)</f>
        <v>177.43090001292856</v>
      </c>
    </row>
    <row r="26" spans="1:11" x14ac:dyDescent="0.25">
      <c r="A26" t="s">
        <v>86</v>
      </c>
      <c r="B26" s="31">
        <f>GEOMEAN(G2:G7)</f>
        <v>0.10375464099321223</v>
      </c>
    </row>
    <row r="27" spans="1:11" x14ac:dyDescent="0.25">
      <c r="A27" s="49" t="s">
        <v>87</v>
      </c>
      <c r="B27" s="50">
        <f>SUM(N2:N7)/SUM(L2:L7)</f>
        <v>0.55909013392518114</v>
      </c>
    </row>
    <row r="28" spans="1:11" x14ac:dyDescent="0.25">
      <c r="A28" s="49" t="s">
        <v>98</v>
      </c>
      <c r="B28" s="50">
        <f>B23/B24</f>
        <v>1.3945663781955664</v>
      </c>
    </row>
    <row r="29" spans="1:11" x14ac:dyDescent="0.25">
      <c r="A29" s="49" t="s">
        <v>88</v>
      </c>
      <c r="B29" s="51">
        <f>1-B28-B27</f>
        <v>-0.95365651212074753</v>
      </c>
    </row>
  </sheetData>
  <pageMargins left="0.7" right="0.7" top="0.75" bottom="0.75" header="0.3" footer="0.3"/>
  <pageSetup paperSize="119" orientation="portrait" horizontalDpi="4294967292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L15"/>
  <sheetViews>
    <sheetView workbookViewId="0">
      <selection activeCell="H13" sqref="H13"/>
    </sheetView>
  </sheetViews>
  <sheetFormatPr defaultColWidth="11.42578125" defaultRowHeight="15" x14ac:dyDescent="0.25"/>
  <cols>
    <col min="1" max="2" width="26.140625" bestFit="1" customWidth="1"/>
    <col min="3" max="3" width="12.7109375" bestFit="1" customWidth="1"/>
    <col min="6" max="6" width="19" bestFit="1" customWidth="1"/>
    <col min="8" max="8" width="22" customWidth="1"/>
    <col min="9" max="10" width="21.42578125" customWidth="1"/>
    <col min="11" max="11" width="23.42578125" customWidth="1"/>
  </cols>
  <sheetData>
    <row r="1" spans="1:12" ht="15.75" thickBot="1" x14ac:dyDescent="0.3">
      <c r="H1" s="8"/>
      <c r="I1" s="8"/>
      <c r="J1" s="8"/>
      <c r="K1" s="8"/>
      <c r="L1" s="8"/>
    </row>
    <row r="2" spans="1:12" x14ac:dyDescent="0.25">
      <c r="A2" t="s">
        <v>81</v>
      </c>
      <c r="B2" s="31">
        <v>0.80596520485670597</v>
      </c>
      <c r="F2" s="60"/>
      <c r="G2" s="57" t="s">
        <v>41</v>
      </c>
      <c r="H2" s="18" t="s">
        <v>90</v>
      </c>
      <c r="I2" s="19" t="s">
        <v>42</v>
      </c>
      <c r="J2" s="8"/>
    </row>
    <row r="3" spans="1:12" x14ac:dyDescent="0.25">
      <c r="A3" t="s">
        <v>96</v>
      </c>
      <c r="B3" s="32">
        <v>5.1537148234753642</v>
      </c>
      <c r="F3" s="61" t="s">
        <v>43</v>
      </c>
      <c r="G3" s="62">
        <v>0.80596520485670597</v>
      </c>
      <c r="H3" s="14">
        <v>0.18</v>
      </c>
      <c r="I3" s="15">
        <f>G3*(1+H3)</f>
        <v>0.95103894173091297</v>
      </c>
      <c r="J3" s="8"/>
    </row>
    <row r="4" spans="1:12" x14ac:dyDescent="0.25">
      <c r="A4" t="s">
        <v>95</v>
      </c>
      <c r="B4" s="32">
        <v>2.9656417667896835</v>
      </c>
      <c r="F4" s="61" t="s">
        <v>44</v>
      </c>
      <c r="G4" s="32">
        <v>5.1537148234753642</v>
      </c>
      <c r="H4" s="16"/>
      <c r="I4" s="17">
        <f>1/(1-I3)</f>
        <v>20.42439512855421</v>
      </c>
      <c r="J4" s="8"/>
    </row>
    <row r="5" spans="1:12" x14ac:dyDescent="0.25">
      <c r="A5" t="s">
        <v>97</v>
      </c>
      <c r="B5" s="32">
        <v>15.284071934621661</v>
      </c>
      <c r="F5" s="61" t="s">
        <v>45</v>
      </c>
      <c r="G5" s="63">
        <v>350</v>
      </c>
      <c r="H5" s="54">
        <v>0.05</v>
      </c>
      <c r="I5" s="10">
        <f>G5*(1+H5)</f>
        <v>367.5</v>
      </c>
      <c r="J5" s="8"/>
    </row>
    <row r="6" spans="1:12" x14ac:dyDescent="0.25">
      <c r="A6" t="s">
        <v>83</v>
      </c>
      <c r="B6" s="6">
        <v>313.68587565237573</v>
      </c>
      <c r="F6" s="61" t="s">
        <v>37</v>
      </c>
      <c r="G6" s="62">
        <v>0.10375464099321223</v>
      </c>
      <c r="H6" s="14">
        <v>-0.8</v>
      </c>
      <c r="I6" s="15">
        <f>G6*(1+H6)</f>
        <v>2.0750928198642441E-2</v>
      </c>
      <c r="J6" s="8"/>
    </row>
    <row r="7" spans="1:12" x14ac:dyDescent="0.25">
      <c r="A7" t="s">
        <v>82</v>
      </c>
      <c r="B7" s="6">
        <v>350</v>
      </c>
      <c r="F7" s="61" t="s">
        <v>99</v>
      </c>
      <c r="G7" s="63">
        <v>313.68587565237573</v>
      </c>
      <c r="H7" s="14"/>
      <c r="I7" s="55">
        <f>I5*(1-I6)</f>
        <v>359.87403388699892</v>
      </c>
      <c r="J7" s="8"/>
    </row>
    <row r="8" spans="1:12" x14ac:dyDescent="0.25">
      <c r="A8" t="s">
        <v>47</v>
      </c>
      <c r="B8" s="6">
        <v>2254.5223148073974</v>
      </c>
      <c r="F8" s="61" t="s">
        <v>46</v>
      </c>
      <c r="G8" s="63">
        <v>1616.6475472645</v>
      </c>
      <c r="H8" s="9"/>
      <c r="I8" s="10">
        <f>I4*I7</f>
        <v>7350.2094646147734</v>
      </c>
      <c r="J8" s="8"/>
    </row>
    <row r="9" spans="1:12" x14ac:dyDescent="0.25">
      <c r="A9" t="s">
        <v>46</v>
      </c>
      <c r="B9" s="6">
        <v>1616.6475472644986</v>
      </c>
      <c r="F9" s="61" t="s">
        <v>47</v>
      </c>
      <c r="G9" s="63">
        <v>2254.5223148073974</v>
      </c>
      <c r="H9" s="65">
        <v>-0.4</v>
      </c>
      <c r="I9" s="10">
        <f>G9*(1+H9)</f>
        <v>1352.7133888844385</v>
      </c>
      <c r="J9" s="8"/>
    </row>
    <row r="10" spans="1:12" x14ac:dyDescent="0.25">
      <c r="A10" t="s">
        <v>84</v>
      </c>
      <c r="B10" s="6">
        <v>177.43090001292856</v>
      </c>
      <c r="F10" s="61"/>
      <c r="G10" s="8"/>
      <c r="H10" s="11"/>
      <c r="I10" s="12"/>
      <c r="J10" s="8"/>
    </row>
    <row r="11" spans="1:12" x14ac:dyDescent="0.25">
      <c r="A11" t="s">
        <v>86</v>
      </c>
      <c r="B11" s="31">
        <v>0.10375464099321223</v>
      </c>
      <c r="F11" s="61" t="s">
        <v>48</v>
      </c>
      <c r="G11" s="58">
        <f>G9/G8</f>
        <v>1.3945663781955651</v>
      </c>
      <c r="H11" s="9"/>
      <c r="I11" s="56">
        <f>I9/I8</f>
        <v>0.18403739313779333</v>
      </c>
      <c r="J11" s="8"/>
    </row>
    <row r="12" spans="1:12" x14ac:dyDescent="0.25">
      <c r="B12" s="31"/>
      <c r="F12" s="61" t="s">
        <v>49</v>
      </c>
      <c r="G12" s="62">
        <f>SUM(Финансы!N2:N7)/SUM(Финансы!L2:L7)</f>
        <v>0.55909013392518114</v>
      </c>
      <c r="H12" s="65">
        <v>0.01</v>
      </c>
      <c r="I12" s="15">
        <f>G12*(1+H12)</f>
        <v>0.56468103526443292</v>
      </c>
      <c r="J12" s="8"/>
    </row>
    <row r="13" spans="1:12" x14ac:dyDescent="0.25">
      <c r="B13" s="31"/>
      <c r="F13" s="61"/>
      <c r="G13" s="8"/>
      <c r="H13" s="11"/>
      <c r="I13" s="12"/>
      <c r="J13" s="8"/>
    </row>
    <row r="14" spans="1:12" ht="15.75" thickBot="1" x14ac:dyDescent="0.3">
      <c r="B14" s="31"/>
      <c r="F14" s="64" t="s">
        <v>50</v>
      </c>
      <c r="G14" s="59">
        <f>1-G12-G11</f>
        <v>-0.9536565121207462</v>
      </c>
      <c r="H14" s="13"/>
      <c r="I14" s="126">
        <f>1-I12-I11</f>
        <v>0.25128157159777376</v>
      </c>
      <c r="J14" s="8"/>
    </row>
    <row r="15" spans="1:12" x14ac:dyDescent="0.25">
      <c r="F15" s="8"/>
      <c r="G15" s="8"/>
      <c r="H15" s="8"/>
      <c r="I15" s="8"/>
      <c r="J15" s="8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E167"/>
  <sheetViews>
    <sheetView zoomScale="60" zoomScaleNormal="60" workbookViewId="0">
      <selection activeCell="A90" sqref="A90"/>
    </sheetView>
  </sheetViews>
  <sheetFormatPr defaultColWidth="11.42578125" defaultRowHeight="15" x14ac:dyDescent="0.25"/>
  <cols>
    <col min="1" max="1" width="21.42578125" customWidth="1"/>
    <col min="2" max="2" width="34.85546875" customWidth="1"/>
    <col min="3" max="3" width="20.85546875" customWidth="1"/>
  </cols>
  <sheetData>
    <row r="1" spans="1:4" x14ac:dyDescent="0.25">
      <c r="A1" s="20" t="s">
        <v>51</v>
      </c>
    </row>
    <row r="2" spans="1:4" x14ac:dyDescent="0.25">
      <c r="A2" t="s">
        <v>55</v>
      </c>
    </row>
    <row r="3" spans="1:4" x14ac:dyDescent="0.25">
      <c r="A3" t="s">
        <v>54</v>
      </c>
    </row>
    <row r="4" spans="1:4" x14ac:dyDescent="0.25">
      <c r="A4" t="s">
        <v>52</v>
      </c>
    </row>
    <row r="5" spans="1:4" x14ac:dyDescent="0.25">
      <c r="A5" t="s">
        <v>53</v>
      </c>
    </row>
    <row r="7" spans="1:4" ht="21" x14ac:dyDescent="0.35">
      <c r="A7" s="75" t="s">
        <v>60</v>
      </c>
      <c r="B7" s="23" t="s">
        <v>106</v>
      </c>
    </row>
    <row r="8" spans="1:4" ht="15.75" thickBot="1" x14ac:dyDescent="0.3"/>
    <row r="9" spans="1:4" ht="16.5" thickBot="1" x14ac:dyDescent="0.3">
      <c r="A9" s="114" t="s">
        <v>101</v>
      </c>
      <c r="B9" s="80"/>
      <c r="C9" s="82"/>
      <c r="D9" s="82"/>
    </row>
    <row r="10" spans="1:4" ht="15.75" thickBot="1" x14ac:dyDescent="0.3">
      <c r="A10" s="112" t="s">
        <v>100</v>
      </c>
      <c r="B10" s="113" t="s">
        <v>102</v>
      </c>
      <c r="C10" s="82"/>
      <c r="D10" s="82"/>
    </row>
    <row r="11" spans="1:4" x14ac:dyDescent="0.25">
      <c r="A11" s="110">
        <v>411922</v>
      </c>
      <c r="B11" s="110">
        <v>8071</v>
      </c>
      <c r="C11" s="82"/>
      <c r="D11" s="82"/>
    </row>
    <row r="12" spans="1:4" x14ac:dyDescent="0.25">
      <c r="A12" s="109">
        <v>250679</v>
      </c>
      <c r="B12" s="109">
        <v>5079</v>
      </c>
    </row>
    <row r="13" spans="1:4" x14ac:dyDescent="0.25">
      <c r="A13" s="109">
        <v>158978</v>
      </c>
      <c r="B13" s="109">
        <v>4240</v>
      </c>
    </row>
    <row r="14" spans="1:4" x14ac:dyDescent="0.25">
      <c r="A14" s="109">
        <v>230507</v>
      </c>
      <c r="B14" s="109">
        <v>3824</v>
      </c>
    </row>
    <row r="15" spans="1:4" x14ac:dyDescent="0.25">
      <c r="A15" s="109">
        <v>351192</v>
      </c>
      <c r="B15" s="109">
        <v>3501</v>
      </c>
    </row>
    <row r="16" spans="1:4" x14ac:dyDescent="0.25">
      <c r="A16" s="109">
        <v>347008</v>
      </c>
      <c r="B16" s="109">
        <v>2508</v>
      </c>
    </row>
    <row r="17" spans="1:4" x14ac:dyDescent="0.25">
      <c r="A17" s="109">
        <v>118549</v>
      </c>
      <c r="B17" s="109">
        <v>2288</v>
      </c>
    </row>
    <row r="18" spans="1:4" x14ac:dyDescent="0.25">
      <c r="A18" s="109">
        <v>347393</v>
      </c>
      <c r="B18" s="109">
        <v>2092</v>
      </c>
    </row>
    <row r="19" spans="1:4" x14ac:dyDescent="0.25">
      <c r="A19" s="109">
        <v>470762</v>
      </c>
      <c r="B19" s="109">
        <v>1776</v>
      </c>
    </row>
    <row r="20" spans="1:4" x14ac:dyDescent="0.25">
      <c r="A20" s="109">
        <v>21760</v>
      </c>
      <c r="B20" s="109">
        <v>1592</v>
      </c>
    </row>
    <row r="21" spans="1:4" x14ac:dyDescent="0.25">
      <c r="A21" s="109">
        <v>182191</v>
      </c>
      <c r="B21" s="109">
        <v>1541</v>
      </c>
    </row>
    <row r="22" spans="1:4" x14ac:dyDescent="0.25">
      <c r="A22" s="109">
        <v>154256</v>
      </c>
      <c r="B22" s="109">
        <v>1394</v>
      </c>
    </row>
    <row r="23" spans="1:4" x14ac:dyDescent="0.25">
      <c r="A23" s="109">
        <v>153893</v>
      </c>
      <c r="B23" s="109">
        <v>1381</v>
      </c>
    </row>
    <row r="24" spans="1:4" x14ac:dyDescent="0.25">
      <c r="A24" s="109">
        <v>439981</v>
      </c>
      <c r="B24" s="109">
        <v>1320</v>
      </c>
    </row>
    <row r="25" spans="1:4" x14ac:dyDescent="0.25">
      <c r="A25" s="109">
        <v>227775</v>
      </c>
      <c r="B25" s="109">
        <v>1266</v>
      </c>
    </row>
    <row r="26" spans="1:4" x14ac:dyDescent="0.25">
      <c r="A26" s="109">
        <v>88863</v>
      </c>
      <c r="B26" s="109">
        <v>1079</v>
      </c>
    </row>
    <row r="27" spans="1:4" x14ac:dyDescent="0.25">
      <c r="A27" s="109">
        <v>258219</v>
      </c>
      <c r="B27" s="109">
        <v>1036</v>
      </c>
    </row>
    <row r="28" spans="1:4" x14ac:dyDescent="0.25">
      <c r="A28" s="109">
        <v>242428</v>
      </c>
      <c r="B28" s="109">
        <v>938</v>
      </c>
    </row>
    <row r="29" spans="1:4" x14ac:dyDescent="0.25">
      <c r="A29" s="109">
        <v>472712</v>
      </c>
      <c r="B29" s="109">
        <v>936</v>
      </c>
    </row>
    <row r="30" spans="1:4" ht="15.75" thickBot="1" x14ac:dyDescent="0.3">
      <c r="A30" s="111">
        <v>5151</v>
      </c>
      <c r="B30" s="111">
        <v>857</v>
      </c>
    </row>
    <row r="31" spans="1:4" ht="15.75" thickBot="1" x14ac:dyDescent="0.3">
      <c r="A31" s="81" t="s">
        <v>103</v>
      </c>
      <c r="B31" s="80">
        <v>46719</v>
      </c>
    </row>
    <row r="34" spans="1:2" ht="18.75" x14ac:dyDescent="0.3">
      <c r="A34" s="23" t="s">
        <v>110</v>
      </c>
    </row>
    <row r="35" spans="1:2" ht="15.75" thickBot="1" x14ac:dyDescent="0.3"/>
    <row r="36" spans="1:2" ht="19.5" thickBot="1" x14ac:dyDescent="0.35">
      <c r="A36" s="115" t="s">
        <v>114</v>
      </c>
      <c r="B36" s="116"/>
    </row>
    <row r="37" spans="1:2" ht="16.5" thickBot="1" x14ac:dyDescent="0.3">
      <c r="A37" s="103" t="s">
        <v>112</v>
      </c>
      <c r="B37" s="104" t="s">
        <v>116</v>
      </c>
    </row>
    <row r="38" spans="1:2" x14ac:dyDescent="0.25">
      <c r="A38" s="83">
        <v>0</v>
      </c>
      <c r="B38" s="84">
        <v>6072</v>
      </c>
    </row>
    <row r="39" spans="1:2" x14ac:dyDescent="0.25">
      <c r="A39" s="85">
        <v>1</v>
      </c>
      <c r="B39" s="86">
        <v>3872</v>
      </c>
    </row>
    <row r="40" spans="1:2" x14ac:dyDescent="0.25">
      <c r="A40" s="85">
        <v>2</v>
      </c>
      <c r="B40" s="86">
        <v>2367</v>
      </c>
    </row>
    <row r="41" spans="1:2" x14ac:dyDescent="0.25">
      <c r="A41" s="85">
        <v>3</v>
      </c>
      <c r="B41" s="86">
        <v>1609</v>
      </c>
    </row>
    <row r="42" spans="1:2" x14ac:dyDescent="0.25">
      <c r="A42" s="85">
        <v>4</v>
      </c>
      <c r="B42" s="86">
        <v>1344</v>
      </c>
    </row>
    <row r="43" spans="1:2" x14ac:dyDescent="0.25">
      <c r="A43" s="85">
        <v>5</v>
      </c>
      <c r="B43" s="86">
        <v>1395</v>
      </c>
    </row>
    <row r="44" spans="1:2" x14ac:dyDescent="0.25">
      <c r="A44" s="85">
        <v>6</v>
      </c>
      <c r="B44" s="86">
        <v>1407</v>
      </c>
    </row>
    <row r="45" spans="1:2" x14ac:dyDescent="0.25">
      <c r="A45" s="85">
        <v>7</v>
      </c>
      <c r="B45" s="86">
        <v>1393</v>
      </c>
    </row>
    <row r="46" spans="1:2" x14ac:dyDescent="0.25">
      <c r="A46" s="85">
        <v>8</v>
      </c>
      <c r="B46" s="86">
        <v>1476</v>
      </c>
    </row>
    <row r="47" spans="1:2" x14ac:dyDescent="0.25">
      <c r="A47" s="85">
        <v>9</v>
      </c>
      <c r="B47" s="86">
        <v>1599</v>
      </c>
    </row>
    <row r="48" spans="1:2" x14ac:dyDescent="0.25">
      <c r="A48" s="85">
        <v>10</v>
      </c>
      <c r="B48" s="86">
        <v>1743</v>
      </c>
    </row>
    <row r="49" spans="1:2" x14ac:dyDescent="0.25">
      <c r="A49" s="85">
        <v>11</v>
      </c>
      <c r="B49" s="86">
        <v>2013</v>
      </c>
    </row>
    <row r="50" spans="1:2" x14ac:dyDescent="0.25">
      <c r="A50" s="85">
        <v>12</v>
      </c>
      <c r="B50" s="86">
        <v>2956</v>
      </c>
    </row>
    <row r="51" spans="1:2" x14ac:dyDescent="0.25">
      <c r="A51" s="85">
        <v>13</v>
      </c>
      <c r="B51" s="86">
        <v>4212</v>
      </c>
    </row>
    <row r="52" spans="1:2" x14ac:dyDescent="0.25">
      <c r="A52" s="85">
        <v>14</v>
      </c>
      <c r="B52" s="86">
        <v>6085</v>
      </c>
    </row>
    <row r="53" spans="1:2" x14ac:dyDescent="0.25">
      <c r="A53" s="85">
        <v>15</v>
      </c>
      <c r="B53" s="86">
        <v>7950</v>
      </c>
    </row>
    <row r="54" spans="1:2" x14ac:dyDescent="0.25">
      <c r="A54" s="85">
        <v>16</v>
      </c>
      <c r="B54" s="86">
        <v>10396</v>
      </c>
    </row>
    <row r="55" spans="1:2" x14ac:dyDescent="0.25">
      <c r="A55" s="85">
        <v>17</v>
      </c>
      <c r="B55" s="86">
        <v>12262</v>
      </c>
    </row>
    <row r="56" spans="1:2" x14ac:dyDescent="0.25">
      <c r="A56" s="85">
        <v>18</v>
      </c>
      <c r="B56" s="86">
        <v>13660</v>
      </c>
    </row>
    <row r="57" spans="1:2" x14ac:dyDescent="0.25">
      <c r="A57" s="85">
        <v>19</v>
      </c>
      <c r="B57" s="86">
        <v>13300</v>
      </c>
    </row>
    <row r="58" spans="1:2" x14ac:dyDescent="0.25">
      <c r="A58" s="85">
        <v>20</v>
      </c>
      <c r="B58" s="86">
        <v>13339</v>
      </c>
    </row>
    <row r="59" spans="1:2" x14ac:dyDescent="0.25">
      <c r="A59" s="85">
        <v>21</v>
      </c>
      <c r="B59" s="86">
        <v>12133</v>
      </c>
    </row>
    <row r="60" spans="1:2" x14ac:dyDescent="0.25">
      <c r="A60" s="85">
        <v>22</v>
      </c>
      <c r="B60" s="86">
        <v>10270</v>
      </c>
    </row>
    <row r="61" spans="1:2" ht="15.75" thickBot="1" x14ac:dyDescent="0.3">
      <c r="A61" s="78">
        <v>23</v>
      </c>
      <c r="B61" s="79">
        <v>7715</v>
      </c>
    </row>
    <row r="63" spans="1:2" ht="15.75" thickBot="1" x14ac:dyDescent="0.3"/>
    <row r="64" spans="1:2" ht="19.5" thickBot="1" x14ac:dyDescent="0.35">
      <c r="A64" s="115" t="s">
        <v>115</v>
      </c>
      <c r="B64" s="116"/>
    </row>
    <row r="65" spans="1:3" ht="19.5" thickBot="1" x14ac:dyDescent="0.35">
      <c r="A65" s="106" t="s">
        <v>108</v>
      </c>
      <c r="B65" s="105" t="s">
        <v>116</v>
      </c>
      <c r="C65" t="s">
        <v>150</v>
      </c>
    </row>
    <row r="66" spans="1:3" x14ac:dyDescent="0.25">
      <c r="A66" s="107" t="s">
        <v>117</v>
      </c>
      <c r="B66" s="84">
        <v>16257</v>
      </c>
      <c r="C66" s="33">
        <f>B66/$B$73</f>
        <v>0.11565221102953731</v>
      </c>
    </row>
    <row r="67" spans="1:3" x14ac:dyDescent="0.25">
      <c r="A67" s="107" t="s">
        <v>118</v>
      </c>
      <c r="B67" s="86">
        <v>15924</v>
      </c>
      <c r="C67" s="33">
        <f t="shared" ref="C67:C72" si="0">B67/$B$73</f>
        <v>0.11328325081099538</v>
      </c>
    </row>
    <row r="68" spans="1:3" x14ac:dyDescent="0.25">
      <c r="A68" s="107" t="s">
        <v>119</v>
      </c>
      <c r="B68" s="86">
        <v>16830</v>
      </c>
      <c r="C68" s="33">
        <f t="shared" si="0"/>
        <v>0.11972852996414547</v>
      </c>
    </row>
    <row r="69" spans="1:3" x14ac:dyDescent="0.25">
      <c r="A69" s="107" t="s">
        <v>120</v>
      </c>
      <c r="B69" s="86">
        <v>16080</v>
      </c>
      <c r="C69" s="33">
        <f t="shared" si="0"/>
        <v>0.11439303397643845</v>
      </c>
    </row>
    <row r="70" spans="1:3" x14ac:dyDescent="0.25">
      <c r="A70" s="107" t="s">
        <v>121</v>
      </c>
      <c r="B70" s="86">
        <v>23008</v>
      </c>
      <c r="C70" s="33">
        <f t="shared" si="0"/>
        <v>0.16367878891355073</v>
      </c>
    </row>
    <row r="71" spans="1:3" x14ac:dyDescent="0.25">
      <c r="A71" s="107" t="s">
        <v>122</v>
      </c>
      <c r="B71" s="86">
        <v>27676</v>
      </c>
      <c r="C71" s="33">
        <f t="shared" si="0"/>
        <v>0.19688691594103921</v>
      </c>
    </row>
    <row r="72" spans="1:3" ht="15.75" thickBot="1" x14ac:dyDescent="0.3">
      <c r="A72" s="108" t="s">
        <v>123</v>
      </c>
      <c r="B72" s="79">
        <v>24793</v>
      </c>
      <c r="C72" s="33">
        <f t="shared" si="0"/>
        <v>0.17637726936429343</v>
      </c>
    </row>
    <row r="73" spans="1:3" ht="15.75" thickBot="1" x14ac:dyDescent="0.3">
      <c r="A73" s="136" t="s">
        <v>149</v>
      </c>
      <c r="B73" s="80">
        <f>SUM(B66:B72)</f>
        <v>140568</v>
      </c>
    </row>
    <row r="74" spans="1:3" ht="15.75" thickBot="1" x14ac:dyDescent="0.3"/>
    <row r="75" spans="1:3" x14ac:dyDescent="0.25">
      <c r="A75" s="132" t="s">
        <v>117</v>
      </c>
      <c r="B75" s="133">
        <v>0.11565221102953731</v>
      </c>
    </row>
    <row r="76" spans="1:3" x14ac:dyDescent="0.25">
      <c r="A76" s="131" t="s">
        <v>118</v>
      </c>
      <c r="B76" s="134">
        <v>0.11328325081099538</v>
      </c>
    </row>
    <row r="77" spans="1:3" x14ac:dyDescent="0.25">
      <c r="A77" s="131" t="s">
        <v>119</v>
      </c>
      <c r="B77" s="134">
        <v>0.11972852996414547</v>
      </c>
    </row>
    <row r="78" spans="1:3" x14ac:dyDescent="0.25">
      <c r="A78" s="131" t="s">
        <v>120</v>
      </c>
      <c r="B78" s="134">
        <v>0.11439303397643845</v>
      </c>
    </row>
    <row r="79" spans="1:3" x14ac:dyDescent="0.25">
      <c r="A79" s="131" t="s">
        <v>121</v>
      </c>
      <c r="B79" s="134">
        <v>0.16367878891355073</v>
      </c>
    </row>
    <row r="80" spans="1:3" ht="19.5" thickBot="1" x14ac:dyDescent="0.35">
      <c r="A80" s="135" t="s">
        <v>151</v>
      </c>
      <c r="B80" s="137">
        <f>SUM(C71:C72)</f>
        <v>0.37326418530533267</v>
      </c>
    </row>
    <row r="81" spans="1:2" x14ac:dyDescent="0.25">
      <c r="A81" s="90"/>
      <c r="B81" s="90"/>
    </row>
    <row r="82" spans="1:2" x14ac:dyDescent="0.25"/>
    <row r="90" spans="1:2" ht="18.75" x14ac:dyDescent="0.3">
      <c r="A90" s="23" t="s">
        <v>52</v>
      </c>
    </row>
    <row r="91" spans="1:2" ht="15.75" thickBot="1" x14ac:dyDescent="0.3"/>
    <row r="92" spans="1:2" ht="15.75" thickBot="1" x14ac:dyDescent="0.3">
      <c r="A92" s="87" t="s">
        <v>56</v>
      </c>
      <c r="B92" s="88" t="s">
        <v>136</v>
      </c>
    </row>
    <row r="93" spans="1:2" x14ac:dyDescent="0.25">
      <c r="A93" s="127" t="s">
        <v>135</v>
      </c>
      <c r="B93" s="84">
        <v>15</v>
      </c>
    </row>
    <row r="94" spans="1:2" x14ac:dyDescent="0.25">
      <c r="A94" s="128" t="s">
        <v>134</v>
      </c>
      <c r="B94" s="86">
        <v>149</v>
      </c>
    </row>
    <row r="95" spans="1:2" x14ac:dyDescent="0.25">
      <c r="A95" s="128" t="s">
        <v>133</v>
      </c>
      <c r="B95" s="86">
        <v>109</v>
      </c>
    </row>
    <row r="96" spans="1:2" x14ac:dyDescent="0.25">
      <c r="A96" s="128" t="s">
        <v>132</v>
      </c>
      <c r="B96" s="86">
        <v>123</v>
      </c>
    </row>
    <row r="97" spans="1:2" x14ac:dyDescent="0.25">
      <c r="A97" s="128" t="s">
        <v>131</v>
      </c>
      <c r="B97" s="86">
        <v>183</v>
      </c>
    </row>
    <row r="98" spans="1:2" x14ac:dyDescent="0.25">
      <c r="A98" s="128" t="s">
        <v>130</v>
      </c>
      <c r="B98" s="86">
        <v>306</v>
      </c>
    </row>
    <row r="99" spans="1:2" x14ac:dyDescent="0.25">
      <c r="A99" s="128" t="s">
        <v>129</v>
      </c>
      <c r="B99" s="86">
        <v>147</v>
      </c>
    </row>
    <row r="100" spans="1:2" x14ac:dyDescent="0.25">
      <c r="A100" s="128" t="s">
        <v>128</v>
      </c>
      <c r="B100" s="86">
        <v>15</v>
      </c>
    </row>
    <row r="101" spans="1:2" x14ac:dyDescent="0.25">
      <c r="A101" s="128" t="s">
        <v>124</v>
      </c>
      <c r="B101" s="86">
        <v>29</v>
      </c>
    </row>
    <row r="102" spans="1:2" x14ac:dyDescent="0.25">
      <c r="A102" s="128" t="s">
        <v>139</v>
      </c>
      <c r="B102" s="86">
        <v>2430</v>
      </c>
    </row>
    <row r="103" spans="1:2" x14ac:dyDescent="0.25">
      <c r="A103" s="128" t="s">
        <v>140</v>
      </c>
      <c r="B103" s="86">
        <v>4526</v>
      </c>
    </row>
    <row r="104" spans="1:2" x14ac:dyDescent="0.25">
      <c r="A104" s="128" t="s">
        <v>141</v>
      </c>
      <c r="B104" s="86">
        <v>3214</v>
      </c>
    </row>
    <row r="105" spans="1:2" x14ac:dyDescent="0.25">
      <c r="A105" s="128" t="s">
        <v>142</v>
      </c>
      <c r="B105" s="86">
        <v>2164</v>
      </c>
    </row>
    <row r="106" spans="1:2" x14ac:dyDescent="0.25">
      <c r="A106" s="128" t="s">
        <v>143</v>
      </c>
      <c r="B106" s="86">
        <v>483</v>
      </c>
    </row>
    <row r="107" spans="1:2" x14ac:dyDescent="0.25">
      <c r="A107" s="128" t="s">
        <v>144</v>
      </c>
      <c r="B107" s="86">
        <v>342</v>
      </c>
    </row>
    <row r="108" spans="1:2" x14ac:dyDescent="0.25">
      <c r="A108" s="128" t="s">
        <v>145</v>
      </c>
      <c r="B108" s="86">
        <v>303</v>
      </c>
    </row>
    <row r="109" spans="1:2" x14ac:dyDescent="0.25">
      <c r="A109" s="128" t="s">
        <v>146</v>
      </c>
      <c r="B109" s="86">
        <v>355</v>
      </c>
    </row>
    <row r="110" spans="1:2" x14ac:dyDescent="0.25">
      <c r="A110" s="128" t="s">
        <v>147</v>
      </c>
      <c r="B110" s="86">
        <v>99</v>
      </c>
    </row>
    <row r="111" spans="1:2" x14ac:dyDescent="0.25">
      <c r="A111" s="128" t="s">
        <v>148</v>
      </c>
      <c r="B111" s="86">
        <v>139</v>
      </c>
    </row>
    <row r="112" spans="1:2" x14ac:dyDescent="0.25">
      <c r="A112" s="128" t="s">
        <v>125</v>
      </c>
      <c r="B112" s="86">
        <v>36</v>
      </c>
    </row>
    <row r="113" spans="1:5" x14ac:dyDescent="0.25">
      <c r="A113" s="128" t="s">
        <v>126</v>
      </c>
      <c r="B113" s="86">
        <v>55</v>
      </c>
    </row>
    <row r="114" spans="1:5" ht="15.75" thickBot="1" x14ac:dyDescent="0.3">
      <c r="A114" s="129" t="s">
        <v>127</v>
      </c>
      <c r="B114" s="79">
        <v>68</v>
      </c>
    </row>
    <row r="115" spans="1:5" x14ac:dyDescent="0.25">
      <c r="A115" s="130"/>
    </row>
    <row r="116" spans="1:5" x14ac:dyDescent="0.25">
      <c r="A116" s="130"/>
    </row>
    <row r="117" spans="1:5" x14ac:dyDescent="0.25">
      <c r="A117" s="130"/>
    </row>
    <row r="118" spans="1:5" ht="15.75" thickBot="1" x14ac:dyDescent="0.3"/>
    <row r="119" spans="1:5" ht="15.75" thickBot="1" x14ac:dyDescent="0.3">
      <c r="A119" s="121" t="s">
        <v>61</v>
      </c>
      <c r="B119" s="122"/>
    </row>
    <row r="120" spans="1:5" x14ac:dyDescent="0.25">
      <c r="A120" s="97" t="s">
        <v>24</v>
      </c>
      <c r="B120" s="118">
        <v>201</v>
      </c>
    </row>
    <row r="121" spans="1:5" x14ac:dyDescent="0.25">
      <c r="A121" s="97" t="s">
        <v>25</v>
      </c>
      <c r="B121" s="118">
        <v>5122</v>
      </c>
    </row>
    <row r="122" spans="1:5" x14ac:dyDescent="0.25">
      <c r="A122" s="97" t="s">
        <v>26</v>
      </c>
      <c r="B122" s="118">
        <v>4396</v>
      </c>
    </row>
    <row r="123" spans="1:5" x14ac:dyDescent="0.25">
      <c r="A123" s="97" t="s">
        <v>27</v>
      </c>
      <c r="B123" s="118">
        <v>3255</v>
      </c>
    </row>
    <row r="124" spans="1:5" x14ac:dyDescent="0.25">
      <c r="A124" s="97" t="s">
        <v>28</v>
      </c>
      <c r="B124" s="118">
        <v>1916</v>
      </c>
    </row>
    <row r="125" spans="1:5" ht="15.75" thickBot="1" x14ac:dyDescent="0.3">
      <c r="A125" s="78" t="s">
        <v>29</v>
      </c>
      <c r="B125" s="119">
        <v>378</v>
      </c>
    </row>
    <row r="126" spans="1:5" x14ac:dyDescent="0.25">
      <c r="C126" s="4"/>
      <c r="D126" s="4"/>
    </row>
    <row r="127" spans="1:5" x14ac:dyDescent="0.25">
      <c r="C127" s="4"/>
      <c r="D127" s="4"/>
      <c r="E127" s="31"/>
    </row>
    <row r="128" spans="1:5" x14ac:dyDescent="0.25">
      <c r="C128" s="4"/>
      <c r="D128" s="4"/>
      <c r="E128" s="31"/>
    </row>
    <row r="129" spans="1:5" x14ac:dyDescent="0.25">
      <c r="C129" s="4"/>
      <c r="D129" s="4"/>
      <c r="E129" s="31"/>
    </row>
    <row r="130" spans="1:5" x14ac:dyDescent="0.25">
      <c r="C130" s="4"/>
      <c r="D130" s="4"/>
      <c r="E130" s="31"/>
    </row>
    <row r="131" spans="1:5" ht="15.75" thickBot="1" x14ac:dyDescent="0.3">
      <c r="C131" s="4"/>
      <c r="D131" s="4"/>
      <c r="E131" s="31"/>
    </row>
    <row r="132" spans="1:5" ht="15.75" thickBot="1" x14ac:dyDescent="0.3">
      <c r="A132" s="121" t="s">
        <v>63</v>
      </c>
      <c r="B132" s="122"/>
      <c r="C132" s="4"/>
      <c r="D132" s="4"/>
      <c r="E132" s="31"/>
    </row>
    <row r="133" spans="1:5" x14ac:dyDescent="0.25">
      <c r="A133" s="97" t="s">
        <v>24</v>
      </c>
      <c r="B133" s="123">
        <v>165</v>
      </c>
      <c r="C133" s="4"/>
      <c r="D133" s="4"/>
      <c r="E133" s="31"/>
    </row>
    <row r="134" spans="1:5" x14ac:dyDescent="0.25">
      <c r="A134" s="97" t="s">
        <v>25</v>
      </c>
      <c r="B134" s="123">
        <v>11466</v>
      </c>
      <c r="C134" s="4"/>
      <c r="D134" s="4"/>
      <c r="E134" s="31"/>
    </row>
    <row r="135" spans="1:5" x14ac:dyDescent="0.25">
      <c r="A135" s="97" t="s">
        <v>26</v>
      </c>
      <c r="B135" s="123">
        <v>29990</v>
      </c>
      <c r="C135" s="4"/>
      <c r="D135" s="4"/>
      <c r="E135" s="31"/>
    </row>
    <row r="136" spans="1:5" x14ac:dyDescent="0.25">
      <c r="A136" s="97" t="s">
        <v>27</v>
      </c>
      <c r="B136" s="123">
        <v>34863</v>
      </c>
    </row>
    <row r="137" spans="1:5" x14ac:dyDescent="0.25">
      <c r="A137" s="97" t="s">
        <v>28</v>
      </c>
      <c r="B137" s="123">
        <v>35348</v>
      </c>
    </row>
    <row r="138" spans="1:5" ht="15.75" thickBot="1" x14ac:dyDescent="0.3">
      <c r="A138" s="78" t="s">
        <v>29</v>
      </c>
      <c r="B138" s="119">
        <v>28736</v>
      </c>
    </row>
    <row r="139" spans="1:5" x14ac:dyDescent="0.25">
      <c r="B139" s="4"/>
    </row>
    <row r="140" spans="1:5" x14ac:dyDescent="0.25">
      <c r="B140" s="4"/>
    </row>
    <row r="141" spans="1:5" x14ac:dyDescent="0.25">
      <c r="B141" s="4"/>
    </row>
    <row r="142" spans="1:5" x14ac:dyDescent="0.25">
      <c r="B142" s="4"/>
    </row>
    <row r="143" spans="1:5" x14ac:dyDescent="0.25">
      <c r="B143" s="4"/>
    </row>
    <row r="147" spans="1:2" ht="15.75" thickBot="1" x14ac:dyDescent="0.3"/>
    <row r="148" spans="1:2" ht="15.75" thickBot="1" x14ac:dyDescent="0.3">
      <c r="A148" s="121" t="s">
        <v>65</v>
      </c>
      <c r="B148" s="122"/>
    </row>
    <row r="149" spans="1:2" x14ac:dyDescent="0.25">
      <c r="A149" s="91" t="s">
        <v>24</v>
      </c>
      <c r="B149" s="76">
        <v>164</v>
      </c>
    </row>
    <row r="150" spans="1:2" x14ac:dyDescent="0.25">
      <c r="A150" s="97" t="s">
        <v>25</v>
      </c>
      <c r="B150" s="77">
        <v>5066</v>
      </c>
    </row>
    <row r="151" spans="1:2" x14ac:dyDescent="0.25">
      <c r="A151" s="97" t="s">
        <v>26</v>
      </c>
      <c r="B151" s="77">
        <v>8622</v>
      </c>
    </row>
    <row r="152" spans="1:2" x14ac:dyDescent="0.25">
      <c r="A152" s="97" t="s">
        <v>27</v>
      </c>
      <c r="B152" s="77">
        <v>10018</v>
      </c>
    </row>
    <row r="153" spans="1:2" x14ac:dyDescent="0.25">
      <c r="A153" s="97" t="s">
        <v>28</v>
      </c>
      <c r="B153" s="77">
        <v>9491</v>
      </c>
    </row>
    <row r="154" spans="1:2" ht="15.75" thickBot="1" x14ac:dyDescent="0.3">
      <c r="A154" s="78" t="s">
        <v>29</v>
      </c>
      <c r="B154" s="79">
        <v>7480</v>
      </c>
    </row>
    <row r="160" spans="1:2" x14ac:dyDescent="0.25">
      <c r="A160" s="117" t="s">
        <v>43</v>
      </c>
    </row>
    <row r="161" spans="1:2" ht="15.75" thickBot="1" x14ac:dyDescent="0.3"/>
    <row r="162" spans="1:2" ht="15.75" thickBot="1" x14ac:dyDescent="0.3">
      <c r="A162" s="120" t="s">
        <v>34</v>
      </c>
      <c r="B162" s="80" t="s">
        <v>43</v>
      </c>
    </row>
    <row r="163" spans="1:2" x14ac:dyDescent="0.25">
      <c r="A163" s="97" t="s">
        <v>25</v>
      </c>
      <c r="B163" s="124">
        <v>0.8308457711442786</v>
      </c>
    </row>
    <row r="164" spans="1:2" x14ac:dyDescent="0.25">
      <c r="A164" s="97" t="s">
        <v>26</v>
      </c>
      <c r="B164" s="124">
        <v>0.86862718643700376</v>
      </c>
    </row>
    <row r="165" spans="1:2" x14ac:dyDescent="0.25">
      <c r="A165" s="97" t="s">
        <v>27</v>
      </c>
      <c r="B165" s="124">
        <v>0.7861606758690689</v>
      </c>
    </row>
    <row r="166" spans="1:2" x14ac:dyDescent="0.25">
      <c r="A166" s="97" t="s">
        <v>28</v>
      </c>
      <c r="B166" s="124">
        <v>0.78298123172559619</v>
      </c>
    </row>
    <row r="167" spans="1:2" ht="15.75" thickBot="1" x14ac:dyDescent="0.3">
      <c r="A167" s="78" t="s">
        <v>29</v>
      </c>
      <c r="B167" s="125">
        <v>0.76553484646670578</v>
      </c>
    </row>
  </sheetData>
  <sortState xmlns:xlrd2="http://schemas.microsoft.com/office/spreadsheetml/2017/richdata2" ref="A95:B112">
    <sortCondition ref="A94:A112"/>
  </sortState>
  <phoneticPr fontId="19" type="noConversion"/>
  <pageMargins left="0.7" right="0.7" top="0.75" bottom="0.75" header="0.3" footer="0.3"/>
  <ignoredErrors>
    <ignoredError sqref="A93:A114" numberStoredAsText="1"/>
  </ignoredErrors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Подписки и просмотры</vt:lpstr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ользователь</cp:lastModifiedBy>
  <dcterms:created xsi:type="dcterms:W3CDTF">2021-09-07T20:22:50Z</dcterms:created>
  <dcterms:modified xsi:type="dcterms:W3CDTF">2023-07-16T10:52:36Z</dcterms:modified>
</cp:coreProperties>
</file>